AC23">
        <f t="shared" ca="1" si="28"/>
        <v>2.5959699949054889</v>
      </c>
      <c r="AD23">
        <f t="shared" ca="1" si="17"/>
        <v>0.94209059669743378</v>
      </c>
      <c r="AF23">
        <f t="shared" ca="1" si="18"/>
        <v>1.0461752259846113</v>
      </c>
      <c r="AG23">
        <f t="shared" ca="1" si="19"/>
        <v>1.0276541404202848</v>
      </c>
      <c r="AH23">
        <f t="shared" ca="1" si="20"/>
        <v>1.227828090013829</v>
      </c>
      <c r="AI23">
        <f t="shared" ca="1" si="21"/>
        <v>1.1551845094543838</v>
      </c>
      <c r="AJ23">
        <f t="shared" ca="1" si="22"/>
        <v>1.2112096340916683</v>
      </c>
      <c r="AW23" t="s">
        <v>79</v>
      </c>
    </row>
    <row r="24" spans="1:49" x14ac:dyDescent="0.35">
      <c r="A24" s="2">
        <v>43997</v>
      </c>
      <c r="B24">
        <v>2012</v>
      </c>
      <c r="C24">
        <v>0</v>
      </c>
      <c r="D24">
        <v>1</v>
      </c>
      <c r="E24">
        <v>2</v>
      </c>
      <c r="F24">
        <v>2015</v>
      </c>
      <c r="H24">
        <v>1</v>
      </c>
      <c r="I24">
        <v>1</v>
      </c>
      <c r="J24" s="3">
        <f t="shared" si="3"/>
        <v>43997</v>
      </c>
      <c r="K24">
        <f t="shared" si="4"/>
        <v>2012</v>
      </c>
      <c r="L24">
        <f t="shared" si="5"/>
        <v>0</v>
      </c>
      <c r="M24">
        <f t="shared" si="6"/>
        <v>1</v>
      </c>
      <c r="N24">
        <f t="shared" si="7"/>
        <v>2</v>
      </c>
      <c r="O24">
        <f t="shared" si="8"/>
        <v>3</v>
      </c>
      <c r="P24">
        <f t="shared" si="9"/>
        <v>2015</v>
      </c>
      <c r="R24" s="3">
        <f t="shared" ca="1" si="10"/>
        <v>44725</v>
      </c>
      <c r="S24">
        <f t="shared" ca="1" si="24"/>
        <v>9926.3440117549853</v>
      </c>
      <c r="T24">
        <f t="shared" ca="1" si="25"/>
        <v>1241.2017023212957</v>
      </c>
      <c r="U24">
        <f t="shared" ca="1" si="26"/>
        <v>7234.9007047213317</v>
      </c>
      <c r="V24">
        <f t="shared" ca="1" si="27"/>
        <v>17483.409938595109</v>
      </c>
      <c r="W24">
        <f t="shared" ca="1" si="12"/>
        <v>25959.512345637737</v>
      </c>
      <c r="X24">
        <f t="shared" ca="1" si="13"/>
        <v>18402.446418797612</v>
      </c>
      <c r="Z24">
        <f t="shared" ca="1" si="14"/>
        <v>0.12504117335158227</v>
      </c>
      <c r="AA24">
        <f t="shared" ca="1" si="15"/>
        <v>0.72885855015236323</v>
      </c>
      <c r="AB24">
        <f t="shared" ca="1" si="16"/>
        <v>1.761314127123832</v>
      </c>
      <c r="AC24">
        <f t="shared" ca="1" si="28"/>
        <v>2.6152138506277778</v>
      </c>
      <c r="AD24">
        <f t="shared" ca="1" si="17"/>
        <v>0.95005900523836162</v>
      </c>
      <c r="AF24">
        <f t="shared" ca="1" si="18"/>
        <v>1.0508082078618033</v>
      </c>
      <c r="AG24">
        <f t="shared" ca="1" si="19"/>
        <v>1.030128867977202</v>
      </c>
      <c r="AH24">
        <f t="shared" ca="1" si="20"/>
        <v>1.239752921994782</v>
      </c>
      <c r="AI24">
        <f t="shared" ca="1" si="21"/>
        <v>1.1637478611403389</v>
      </c>
      <c r="AJ24">
        <f t="shared" ca="1" si="22"/>
        <v>1.2214543103754394</v>
      </c>
      <c r="AW24" t="s">
        <v>81</v>
      </c>
    </row>
    <row r="25" spans="1:49" x14ac:dyDescent="0.35">
      <c r="A25" s="2">
        <v>44004</v>
      </c>
      <c r="B25">
        <v>2069</v>
      </c>
      <c r="C25">
        <v>0</v>
      </c>
      <c r="D25">
        <v>1</v>
      </c>
      <c r="E25">
        <v>1</v>
      </c>
      <c r="F25">
        <v>2071</v>
      </c>
      <c r="H25">
        <v>1</v>
      </c>
      <c r="I25">
        <v>1</v>
      </c>
      <c r="J25" s="3">
        <f t="shared" si="3"/>
        <v>44004</v>
      </c>
      <c r="K25">
        <f t="shared" si="4"/>
        <v>2069</v>
      </c>
      <c r="L25">
        <f t="shared" si="5"/>
        <v>0</v>
      </c>
      <c r="M25">
        <f t="shared" si="6"/>
        <v>1</v>
      </c>
      <c r="N25">
        <f t="shared" si="7"/>
        <v>1</v>
      </c>
      <c r="O25">
        <f t="shared" si="8"/>
        <v>2</v>
      </c>
      <c r="P25">
        <f t="shared" si="9"/>
        <v>2071</v>
      </c>
      <c r="R25" s="3">
        <f t="shared" ca="1" si="10"/>
        <v>44732</v>
      </c>
      <c r="S25">
        <f t="shared" ca="1" si="24"/>
        <v>10452.197831800468</v>
      </c>
      <c r="T25">
        <f t="shared" ca="1" si="25"/>
        <v>1318.8062969581263</v>
      </c>
      <c r="U25">
        <f t="shared" ca="1" si="26"/>
        <v>7592.8518974837125</v>
      </c>
      <c r="V25">
        <f t="shared" ca="1" si="27"/>
        <v>18486.449324276142</v>
      </c>
      <c r="W25">
        <f t="shared" ca="1" si="12"/>
        <v>27398.107518717981</v>
      </c>
      <c r="X25">
        <f t="shared" ca="1" si="13"/>
        <v>19363.856026242305</v>
      </c>
      <c r="Z25">
        <f t="shared" ca="1" si="14"/>
        <v>0.12617502253408383</v>
      </c>
      <c r="AA25">
        <f t="shared" ca="1" si="15"/>
        <v>0.72643591517017703</v>
      </c>
      <c r="AB25">
        <f t="shared" ca="1" si="16"/>
        <v>1.7686662290328765</v>
      </c>
      <c r="AC25">
        <f t="shared" ca="1" si="28"/>
        <v>2.6212771667371375</v>
      </c>
      <c r="AD25">
        <f t="shared" ca="1" si="17"/>
        <v>0.95468843081785548</v>
      </c>
      <c r="AF25">
        <f t="shared" ca="1" si="18"/>
        <v>1.0603367335107108</v>
      </c>
      <c r="AG25">
        <f t="shared" ca="1" si="19"/>
        <v>1.0267048480062491</v>
      </c>
      <c r="AH25">
        <f t="shared" ca="1" si="20"/>
        <v>1.2449279158724644</v>
      </c>
      <c r="AI25">
        <f t="shared" ca="1" si="21"/>
        <v>1.1664459851014031</v>
      </c>
      <c r="AJ25">
        <f t="shared" ca="1" si="22"/>
        <v>1.2274061847300395</v>
      </c>
    </row>
    <row r="26" spans="1:49" x14ac:dyDescent="0.35">
      <c r="A26" s="2">
        <v>44011</v>
      </c>
      <c r="B26">
        <v>2102</v>
      </c>
      <c r="C26">
        <v>0</v>
      </c>
      <c r="D26">
        <v>2</v>
      </c>
      <c r="E26">
        <v>2</v>
      </c>
      <c r="F26">
        <v>2106</v>
      </c>
      <c r="H26">
        <v>1</v>
      </c>
      <c r="I26">
        <v>1</v>
      </c>
      <c r="J26" s="3">
        <f t="shared" si="3"/>
        <v>44011</v>
      </c>
      <c r="K26">
        <f t="shared" si="4"/>
        <v>2102</v>
      </c>
      <c r="L26">
        <f t="shared" si="5"/>
        <v>0</v>
      </c>
      <c r="M26">
        <f t="shared" si="6"/>
        <v>2</v>
      </c>
      <c r="N26">
        <f t="shared" si="7"/>
        <v>2</v>
      </c>
      <c r="O26">
        <f t="shared" si="8"/>
        <v>4</v>
      </c>
      <c r="P26">
        <f t="shared" si="9"/>
        <v>2106</v>
      </c>
      <c r="R26" s="3">
        <f t="shared" ca="1" si="10"/>
        <v>44739</v>
      </c>
      <c r="S26">
        <f t="shared" ca="1" si="24"/>
        <v>11035.01902268023</v>
      </c>
      <c r="T26">
        <f t="shared" ca="1" si="25"/>
        <v>1385.633251121591</v>
      </c>
      <c r="U26">
        <f t="shared" ca="1" si="26"/>
        <v>7986.0655698078672</v>
      </c>
      <c r="V26">
        <f t="shared" ca="1" si="27"/>
        <v>19614.759492398407</v>
      </c>
      <c r="W26">
        <f t="shared" ca="1" si="12"/>
        <v>28986.458313327865</v>
      </c>
      <c r="X26">
        <f t="shared" ca="1" si="13"/>
        <v>20406.717843609687</v>
      </c>
      <c r="Z26">
        <f t="shared" ca="1" si="14"/>
        <v>0.12556691096532815</v>
      </c>
      <c r="AA26">
        <f t="shared" ca="1" si="15"/>
        <v>0.72370202111968629</v>
      </c>
      <c r="AB26">
        <f t="shared" ca="1" si="16"/>
        <v>1.7775011943417833</v>
      </c>
      <c r="AC26">
        <f t="shared" ca="1" si="28"/>
        <v>2.6267701264267975</v>
      </c>
      <c r="AD26">
        <f t="shared" ca="1" si="17"/>
        <v>0.96119129213817789</v>
      </c>
      <c r="AF26">
        <f t="shared" ca="1" si="18"/>
        <v>1.055226347782424</v>
      </c>
      <c r="AG26">
        <f t="shared" ca="1" si="19"/>
        <v>1.0228409114676533</v>
      </c>
      <c r="AH26">
        <f t="shared" ca="1" si="20"/>
        <v>1.2511466669111142</v>
      </c>
      <c r="AI26">
        <f t="shared" ca="1" si="21"/>
        <v>1.1688903053196664</v>
      </c>
      <c r="AJ26">
        <f t="shared" ca="1" si="22"/>
        <v>1.2357666633378801</v>
      </c>
      <c r="AW26" t="s">
        <v>82</v>
      </c>
    </row>
    <row r="27" spans="1:49" x14ac:dyDescent="0.35">
      <c r="A27" s="2">
        <v>44018</v>
      </c>
      <c r="B27">
        <v>1983</v>
      </c>
      <c r="C27">
        <v>0</v>
      </c>
      <c r="D27">
        <v>0</v>
      </c>
      <c r="E27">
        <v>1</v>
      </c>
      <c r="F27">
        <v>1984</v>
      </c>
      <c r="H27">
        <v>1</v>
      </c>
      <c r="I27">
        <v>1</v>
      </c>
      <c r="J27" s="3">
        <f t="shared" si="3"/>
        <v>44018</v>
      </c>
      <c r="K27">
        <f t="shared" si="4"/>
        <v>1983</v>
      </c>
      <c r="L27">
        <f t="shared" si="5"/>
        <v>0</v>
      </c>
      <c r="M27">
        <f t="shared" si="6"/>
        <v>0</v>
      </c>
      <c r="N27">
        <f t="shared" si="7"/>
        <v>1</v>
      </c>
      <c r="O27">
        <f t="shared" si="8"/>
        <v>1</v>
      </c>
      <c r="P27">
        <f t="shared" si="9"/>
        <v>1984</v>
      </c>
      <c r="R27" s="3">
        <f t="shared" ca="1" si="10"/>
        <v>44746</v>
      </c>
      <c r="S27">
        <f t="shared" ca="1" si="24"/>
        <v>11539.574963075882</v>
      </c>
      <c r="T27">
        <f t="shared" ca="1" si="25"/>
        <v>1433.0142034397852</v>
      </c>
      <c r="U27">
        <f t="shared" ca="1" si="26"/>
        <v>8319.6661524563788</v>
      </c>
      <c r="V27">
        <f t="shared" ca="1" si="27"/>
        <v>20600.089908974733</v>
      </c>
      <c r="W27">
        <f t="shared" ca="1" si="12"/>
        <v>30352.770264870895</v>
      </c>
      <c r="X27">
        <f t="shared" ca="1" si="13"/>
        <v>21292.255318972046</v>
      </c>
      <c r="Z27">
        <f t="shared" ca="1" si="14"/>
        <v>0.1241825810764363</v>
      </c>
      <c r="AA27">
        <f t="shared" ca="1" si="15"/>
        <v>0.72096816209240744</v>
      </c>
      <c r="AB27">
        <f t="shared" ca="1" si="16"/>
        <v>1.7851688623619604</v>
      </c>
      <c r="AC27">
        <f t="shared" ca="1" si="28"/>
        <v>2.6303196055308038</v>
      </c>
      <c r="AD27">
        <f t="shared" ca="1" si="17"/>
        <v>0.96749215150634738</v>
      </c>
      <c r="AF27">
        <f t="shared" ca="1" si="18"/>
        <v>1.0435928580234479</v>
      </c>
      <c r="AG27">
        <f t="shared" ca="1" si="19"/>
        <v>1.0189770244289527</v>
      </c>
      <c r="AH27">
        <f t="shared" ca="1" si="20"/>
        <v>1.2565437813079785</v>
      </c>
      <c r="AI27">
        <f t="shared" ca="1" si="21"/>
        <v>1.1704697932512014</v>
      </c>
      <c r="AJ27">
        <f t="shared" ca="1" si="22"/>
        <v>1.2438674358076796</v>
      </c>
      <c r="AW27" t="s">
        <v>83</v>
      </c>
    </row>
    <row r="28" spans="1:49" x14ac:dyDescent="0.35">
      <c r="A28" s="2">
        <v>44025</v>
      </c>
      <c r="B28">
        <v>1978</v>
      </c>
      <c r="C28">
        <v>0</v>
      </c>
      <c r="D28">
        <v>0</v>
      </c>
      <c r="E28">
        <v>2</v>
      </c>
      <c r="F28">
        <v>1980</v>
      </c>
      <c r="H28">
        <v>1</v>
      </c>
      <c r="I28">
        <v>1</v>
      </c>
      <c r="J28" s="3">
        <f t="shared" si="3"/>
        <v>44025</v>
      </c>
      <c r="K28">
        <f t="shared" si="4"/>
        <v>1978</v>
      </c>
      <c r="L28">
        <f t="shared" si="5"/>
        <v>0</v>
      </c>
      <c r="M28">
        <f t="shared" si="6"/>
        <v>0</v>
      </c>
      <c r="N28">
        <f t="shared" si="7"/>
        <v>2</v>
      </c>
      <c r="O28">
        <f t="shared" si="8"/>
        <v>2</v>
      </c>
      <c r="P28">
        <f t="shared" si="9"/>
        <v>1980</v>
      </c>
      <c r="R28" s="3">
        <f t="shared" ca="1" si="10"/>
        <v>44753</v>
      </c>
      <c r="S28">
        <f t="shared" ca="1" si="24"/>
        <v>12048.843740293525</v>
      </c>
      <c r="T28">
        <f t="shared" ca="1" si="25"/>
        <v>1489.9735299944082</v>
      </c>
      <c r="U28">
        <f t="shared" ca="1" si="26"/>
        <v>8658.5258748406613</v>
      </c>
      <c r="V28">
        <f t="shared" ca="1" si="27"/>
        <v>21646.596857876622</v>
      </c>
      <c r="W28">
        <f t="shared" ca="1" si="12"/>
        <v>31795.09626271169</v>
      </c>
      <c r="X28">
        <f t="shared" ca="1" si="13"/>
        <v>22197.343145128594</v>
      </c>
      <c r="Z28">
        <f t="shared" ca="1" si="14"/>
        <v>0.12366112152418955</v>
      </c>
      <c r="AA28">
        <f t="shared" ca="1" si="15"/>
        <v>0.71861882031758584</v>
      </c>
      <c r="AB28">
        <f t="shared" ca="1" si="16"/>
        <v>1.796570469702953</v>
      </c>
      <c r="AC28">
        <f t="shared" ca="1" si="28"/>
        <v>2.6388504115447282</v>
      </c>
      <c r="AD28">
        <f t="shared" ca="1" si="17"/>
        <v>0.97518863930466215</v>
      </c>
      <c r="AF28">
        <f t="shared" ca="1" si="18"/>
        <v>1.0392106696379619</v>
      </c>
      <c r="AG28">
        <f t="shared" ca="1" si="19"/>
        <v>1.0156565930743604</v>
      </c>
      <c r="AH28">
        <f t="shared" ca="1" si="20"/>
        <v>1.2645691390784943</v>
      </c>
      <c r="AI28">
        <f t="shared" ca="1" si="21"/>
        <v>1.1742659291771886</v>
      </c>
      <c r="AJ28">
        <f t="shared" ca="1" si="22"/>
        <v>1.2537625140545776</v>
      </c>
      <c r="AW28" t="s">
        <v>84</v>
      </c>
    </row>
    <row r="29" spans="1:49" x14ac:dyDescent="0.35">
      <c r="A29" s="2">
        <v>44032</v>
      </c>
      <c r="B29">
        <v>2098</v>
      </c>
      <c r="C29">
        <v>2</v>
      </c>
      <c r="D29">
        <v>0</v>
      </c>
      <c r="E29">
        <v>2</v>
      </c>
      <c r="F29">
        <v>2102</v>
      </c>
      <c r="H29">
        <v>1</v>
      </c>
      <c r="I29">
        <v>1</v>
      </c>
      <c r="J29" s="3">
        <f t="shared" si="3"/>
        <v>44032</v>
      </c>
      <c r="K29">
        <f t="shared" si="4"/>
        <v>2098</v>
      </c>
      <c r="L29">
        <f t="shared" si="5"/>
        <v>2</v>
      </c>
      <c r="M29">
        <f t="shared" si="6"/>
        <v>0</v>
      </c>
      <c r="N29">
        <f t="shared" si="7"/>
        <v>2</v>
      </c>
      <c r="O29">
        <f t="shared" si="8"/>
        <v>4</v>
      </c>
      <c r="P29">
        <f t="shared" si="9"/>
        <v>2102</v>
      </c>
      <c r="R29" s="3">
        <f t="shared" ca="1" si="10"/>
        <v>44760</v>
      </c>
      <c r="S29">
        <f t="shared" ca="1" si="24"/>
        <v>12641.990743945138</v>
      </c>
      <c r="T29">
        <f t="shared" ca="1" si="25"/>
        <v>1556.4804833941225</v>
      </c>
      <c r="U29">
        <f t="shared" ca="1" si="26"/>
        <v>9027.6876596535676</v>
      </c>
      <c r="V29">
        <f t="shared" ca="1" si="27"/>
        <v>22917.939923590002</v>
      </c>
      <c r="W29">
        <f t="shared" ca="1" si="12"/>
        <v>33502.108066637695</v>
      </c>
      <c r="X29">
        <f t="shared" ca="1" si="13"/>
        <v>23226.158886992831</v>
      </c>
      <c r="Z29">
        <f t="shared" ca="1" si="14"/>
        <v>0.12311988791319092</v>
      </c>
      <c r="AA29">
        <f t="shared" ca="1" si="15"/>
        <v>0.71410332775139584</v>
      </c>
      <c r="AB29">
        <f t="shared" ca="1" si="16"/>
        <v>1.812842643834913</v>
      </c>
      <c r="AC29">
        <f t="shared" ca="1" si="28"/>
        <v>2.6500658594995001</v>
      </c>
      <c r="AD29">
        <f t="shared" ca="1" si="17"/>
        <v>0.98672966266602791</v>
      </c>
      <c r="AF29">
        <f t="shared" ca="1" si="18"/>
        <v>1.0346623060424851</v>
      </c>
      <c r="AG29">
        <f t="shared" ca="1" si="19"/>
        <v>1.0092746424961632</v>
      </c>
      <c r="AH29">
        <f t="shared" ca="1" si="20"/>
        <v>1.2760227890076232</v>
      </c>
      <c r="AI29">
        <f t="shared" ca="1" si="21"/>
        <v>1.1792567078723855</v>
      </c>
      <c r="AJ29">
        <f t="shared" ca="1" si="22"/>
        <v>1.2686003637598673</v>
      </c>
      <c r="AW29" t="s">
        <v>85</v>
      </c>
    </row>
    <row r="30" spans="1:49" x14ac:dyDescent="0.35">
      <c r="A30" s="2">
        <v>44039</v>
      </c>
      <c r="B30">
        <v>2200</v>
      </c>
      <c r="C30">
        <v>1</v>
      </c>
      <c r="D30">
        <v>0</v>
      </c>
      <c r="E30">
        <v>5</v>
      </c>
      <c r="F30">
        <v>2206</v>
      </c>
      <c r="H30">
        <v>1</v>
      </c>
      <c r="I30">
        <v>1</v>
      </c>
      <c r="J30" s="3">
        <f t="shared" si="3"/>
        <v>44039</v>
      </c>
      <c r="K30">
        <f t="shared" si="4"/>
        <v>2200</v>
      </c>
      <c r="L30">
        <f t="shared" si="5"/>
        <v>1</v>
      </c>
      <c r="M30">
        <f t="shared" si="6"/>
        <v>0</v>
      </c>
      <c r="N30">
        <f t="shared" si="7"/>
        <v>5</v>
      </c>
      <c r="O30">
        <f t="shared" si="8"/>
        <v>6</v>
      </c>
      <c r="P30">
        <f t="shared" si="9"/>
        <v>2206</v>
      </c>
      <c r="R30" s="3">
        <f t="shared" ca="1" si="10"/>
        <v>44767</v>
      </c>
      <c r="S30">
        <f t="shared" ca="1" si="24"/>
        <v>13229.674638856994</v>
      </c>
      <c r="T30">
        <f t="shared" ca="1" si="25"/>
        <v>1637.316029742738</v>
      </c>
      <c r="U30">
        <f t="shared" ca="1" si="26"/>
        <v>9382.7866668278421</v>
      </c>
      <c r="V30">
        <f t="shared" ca="1" si="27"/>
        <v>24044.825932807009</v>
      </c>
      <c r="W30">
        <f t="shared" ca="1" si="12"/>
        <v>35064.928629377588</v>
      </c>
      <c r="X30">
        <f t="shared" ca="1" si="13"/>
        <v>24249.777335427574</v>
      </c>
      <c r="Z30">
        <f t="shared" ca="1" si="14"/>
        <v>0.12376086898870231</v>
      </c>
      <c r="AA30">
        <f t="shared" ca="1" si="15"/>
        <v>0.70922278309623554</v>
      </c>
      <c r="AB30">
        <f t="shared" ca="1" si="16"/>
        <v>1.8174918574478574</v>
      </c>
      <c r="AC30">
        <f t="shared" ca="1" si="28"/>
        <v>2.6504755095327952</v>
      </c>
      <c r="AD30">
        <f t="shared" ca="1" si="17"/>
        <v>0.99154831816450772</v>
      </c>
      <c r="AF30">
        <f t="shared" ca="1" si="18"/>
        <v>1.0400489171656679</v>
      </c>
      <c r="AG30">
        <f t="shared" ca="1" si="19"/>
        <v>1.0023767472328349</v>
      </c>
      <c r="AH30">
        <f t="shared" ca="1" si="20"/>
        <v>1.2792952752000992</v>
      </c>
      <c r="AI30">
        <f t="shared" ca="1" si="21"/>
        <v>1.1794389986437304</v>
      </c>
      <c r="AJ30">
        <f t="shared" ca="1" si="22"/>
        <v>1.2747955237408579</v>
      </c>
    </row>
    <row r="31" spans="1:49" x14ac:dyDescent="0.35">
      <c r="A31" s="2">
        <v>44046</v>
      </c>
      <c r="B31">
        <v>2149</v>
      </c>
      <c r="C31">
        <v>0</v>
      </c>
      <c r="D31">
        <v>2</v>
      </c>
      <c r="E31">
        <v>2</v>
      </c>
      <c r="F31">
        <v>2153</v>
      </c>
      <c r="H31">
        <v>1</v>
      </c>
      <c r="I31">
        <v>1</v>
      </c>
      <c r="J31" s="3">
        <f t="shared" si="3"/>
        <v>44046</v>
      </c>
      <c r="K31">
        <f t="shared" si="4"/>
        <v>2149</v>
      </c>
      <c r="L31">
        <f t="shared" si="5"/>
        <v>0</v>
      </c>
      <c r="M31">
        <f t="shared" si="6"/>
        <v>2</v>
      </c>
      <c r="N31">
        <f t="shared" si="7"/>
        <v>2</v>
      </c>
      <c r="O31">
        <f t="shared" si="8"/>
        <v>4</v>
      </c>
      <c r="P31">
        <f t="shared" si="9"/>
        <v>2153</v>
      </c>
      <c r="R31" s="3">
        <f t="shared" ca="1" si="10"/>
        <v>44774</v>
      </c>
      <c r="S31">
        <f t="shared" ca="1" si="24"/>
        <v>13785.089632657939</v>
      </c>
      <c r="T31">
        <f t="shared" ca="1" si="25"/>
        <v>1691.1202383352681</v>
      </c>
      <c r="U31">
        <f t="shared" ca="1" si="26"/>
        <v>9771.9063896845328</v>
      </c>
      <c r="V31">
        <f t="shared" ca="1" si="27"/>
        <v>25229.479311281826</v>
      </c>
      <c r="W31">
        <f t="shared" ca="1" si="12"/>
        <v>36692.505939301627</v>
      </c>
      <c r="X31">
        <f t="shared" ca="1" si="13"/>
        <v>25248.11626067774</v>
      </c>
      <c r="Z31">
        <f t="shared" ca="1" si="14"/>
        <v>0.12267749310304621</v>
      </c>
      <c r="AA31">
        <f t="shared" ca="1" si="15"/>
        <v>0.7088750708253746</v>
      </c>
      <c r="AB31">
        <f t="shared" ca="1" si="16"/>
        <v>1.8302005996037376</v>
      </c>
      <c r="AC31">
        <f t="shared" ca="1" si="28"/>
        <v>2.6617531635321585</v>
      </c>
      <c r="AD31">
        <f t="shared" ca="1" si="17"/>
        <v>0.99926184792546524</v>
      </c>
      <c r="AF31">
        <f t="shared" ca="1" si="18"/>
        <v>1.0309445538401092</v>
      </c>
      <c r="AG31">
        <f t="shared" ca="1" si="19"/>
        <v>1.0018853096996003</v>
      </c>
      <c r="AH31">
        <f t="shared" ca="1" si="20"/>
        <v>1.2882406983815731</v>
      </c>
      <c r="AI31">
        <f t="shared" ca="1" si="21"/>
        <v>1.184457458498281</v>
      </c>
      <c r="AJ31">
        <f t="shared" ca="1" si="22"/>
        <v>1.2847125121834515</v>
      </c>
    </row>
    <row r="32" spans="1:49" x14ac:dyDescent="0.35">
      <c r="A32" s="2">
        <v>44053</v>
      </c>
      <c r="B32">
        <v>2183</v>
      </c>
      <c r="C32">
        <v>2</v>
      </c>
      <c r="D32">
        <v>1</v>
      </c>
      <c r="E32">
        <v>1</v>
      </c>
      <c r="F32">
        <v>2187</v>
      </c>
      <c r="H32">
        <v>1</v>
      </c>
      <c r="I32">
        <v>1</v>
      </c>
      <c r="J32" s="3">
        <f t="shared" si="3"/>
        <v>44053</v>
      </c>
      <c r="K32">
        <f t="shared" si="4"/>
        <v>2183</v>
      </c>
      <c r="L32">
        <f t="shared" si="5"/>
        <v>2</v>
      </c>
      <c r="M32">
        <f t="shared" si="6"/>
        <v>1</v>
      </c>
      <c r="N32">
        <f t="shared" si="7"/>
        <v>1</v>
      </c>
      <c r="O32">
        <f t="shared" si="8"/>
        <v>4</v>
      </c>
      <c r="P32">
        <f t="shared" si="9"/>
        <v>2187</v>
      </c>
      <c r="R32" s="3">
        <f t="shared" ca="1" si="10"/>
        <v>44781</v>
      </c>
      <c r="S32">
        <f t="shared" ca="1" si="24"/>
        <v>14385.534272839837</v>
      </c>
      <c r="T32">
        <f t="shared" ca="1" si="25"/>
        <v>1748.6754426475397</v>
      </c>
      <c r="U32">
        <f t="shared" ca="1" si="26"/>
        <v>10133.54492344664</v>
      </c>
      <c r="V32">
        <f t="shared" ca="1" si="27"/>
        <v>26373.868623690825</v>
      </c>
      <c r="W32">
        <f t="shared" ca="1" si="12"/>
        <v>38256.088989785007</v>
      </c>
      <c r="X32">
        <f t="shared" ca="1" si="13"/>
        <v>26267.754638934017</v>
      </c>
      <c r="Z32">
        <f t="shared" ca="1" si="14"/>
        <v>0.12155790737289976</v>
      </c>
      <c r="AA32">
        <f t="shared" ca="1" si="15"/>
        <v>0.70442603877278065</v>
      </c>
      <c r="AB32">
        <f t="shared" ca="1" si="16"/>
        <v>1.833360382970634</v>
      </c>
      <c r="AC32">
        <f t="shared" ca="1" si="28"/>
        <v>2.6593443291163146</v>
      </c>
      <c r="AD32">
        <f t="shared" ca="1" si="17"/>
        <v>1.0040397051904668</v>
      </c>
      <c r="AF32">
        <f t="shared" ca="1" si="18"/>
        <v>1.0215358939314652</v>
      </c>
      <c r="AG32">
        <f t="shared" ca="1" si="19"/>
        <v>0.99559729078156078</v>
      </c>
      <c r="AH32">
        <f t="shared" ca="1" si="20"/>
        <v>1.2904648051446166</v>
      </c>
      <c r="AI32">
        <f t="shared" ca="1" si="21"/>
        <v>1.1833855477256277</v>
      </c>
      <c r="AJ32">
        <f t="shared" ca="1" si="22"/>
        <v>1.2908552194453342</v>
      </c>
    </row>
    <row r="33" spans="1:36" x14ac:dyDescent="0.35">
      <c r="A33" s="2">
        <v>44060</v>
      </c>
      <c r="B33">
        <v>2091</v>
      </c>
      <c r="C33">
        <v>0</v>
      </c>
      <c r="D33">
        <v>1</v>
      </c>
      <c r="E33">
        <v>2</v>
      </c>
      <c r="F33">
        <v>2094</v>
      </c>
      <c r="H33">
        <v>1</v>
      </c>
      <c r="I33">
        <v>1</v>
      </c>
      <c r="J33" s="3">
        <f t="shared" si="3"/>
        <v>44060</v>
      </c>
      <c r="K33">
        <f t="shared" si="4"/>
        <v>2091</v>
      </c>
      <c r="L33">
        <f t="shared" si="5"/>
        <v>0</v>
      </c>
      <c r="M33">
        <f t="shared" si="6"/>
        <v>1</v>
      </c>
      <c r="N33">
        <f t="shared" si="7"/>
        <v>2</v>
      </c>
      <c r="O33">
        <f t="shared" si="8"/>
        <v>3</v>
      </c>
      <c r="P33">
        <f t="shared" si="9"/>
        <v>2094</v>
      </c>
      <c r="R33" s="3">
        <f t="shared" ca="1" si="10"/>
        <v>44788</v>
      </c>
      <c r="S33">
        <f t="shared" ca="1" si="24"/>
        <v>14951.580238855808</v>
      </c>
      <c r="T33">
        <f t="shared" ca="1" si="25"/>
        <v>1816.6735503607035</v>
      </c>
      <c r="U33">
        <f t="shared" ca="1" si="26"/>
        <v>10502.267056820838</v>
      </c>
      <c r="V33">
        <f t="shared" ca="1" si="27"/>
        <v>27535.582773776285</v>
      </c>
      <c r="W33">
        <f t="shared" ca="1" si="12"/>
        <v>39854.523380957828</v>
      </c>
      <c r="X33">
        <f t="shared" ca="1" si="13"/>
        <v>27270.520846037351</v>
      </c>
      <c r="Z33">
        <f t="shared" ca="1" si="14"/>
        <v>0.12150378229851423</v>
      </c>
      <c r="AA33">
        <f t="shared" ca="1" si="15"/>
        <v>0.70241853296066981</v>
      </c>
      <c r="AB33">
        <f t="shared" ca="1" si="16"/>
        <v>1.8416503362111165</v>
      </c>
      <c r="AC33">
        <f t="shared" ca="1" si="28"/>
        <v>2.6655726514703009</v>
      </c>
      <c r="AD33">
        <f t="shared" ca="1" si="17"/>
        <v>1.0097197236985465</v>
      </c>
      <c r="AF33">
        <f t="shared" ca="1" si="18"/>
        <v>1.0210810431739827</v>
      </c>
      <c r="AG33">
        <f t="shared" ca="1" si="19"/>
        <v>0.99275999170719975</v>
      </c>
      <c r="AH33">
        <f t="shared" ca="1" si="20"/>
        <v>1.2962999333564542</v>
      </c>
      <c r="AI33">
        <f t="shared" ca="1" si="21"/>
        <v>1.1861570980583871</v>
      </c>
      <c r="AJ33">
        <f t="shared" ca="1" si="22"/>
        <v>1.298157800707606</v>
      </c>
    </row>
    <row r="34" spans="1:36" x14ac:dyDescent="0.35">
      <c r="A34" s="2">
        <v>44067</v>
      </c>
      <c r="B34">
        <v>2016</v>
      </c>
      <c r="C34">
        <v>0</v>
      </c>
      <c r="D34">
        <v>3</v>
      </c>
      <c r="E34">
        <v>2</v>
      </c>
      <c r="F34">
        <v>2021</v>
      </c>
      <c r="H34">
        <v>1</v>
      </c>
      <c r="I34">
        <v>1</v>
      </c>
      <c r="J34" s="3">
        <f t="shared" si="3"/>
        <v>44067</v>
      </c>
      <c r="K34">
        <f t="shared" si="4"/>
        <v>2016</v>
      </c>
      <c r="L34">
        <f t="shared" si="5"/>
        <v>0</v>
      </c>
      <c r="M34">
        <f t="shared" si="6"/>
        <v>3</v>
      </c>
      <c r="N34">
        <f t="shared" si="7"/>
        <v>2</v>
      </c>
      <c r="O34">
        <f t="shared" si="8"/>
        <v>5</v>
      </c>
      <c r="P34">
        <f t="shared" si="9"/>
        <v>2021</v>
      </c>
      <c r="R34" s="3">
        <f t="shared" ca="1" si="10"/>
        <v>44795</v>
      </c>
      <c r="S34">
        <f t="shared" ca="1" si="24"/>
        <v>15516.23752603588</v>
      </c>
      <c r="T34">
        <f t="shared" ca="1" si="25"/>
        <v>1886.475325493604</v>
      </c>
      <c r="U34">
        <f t="shared" ca="1" si="26"/>
        <v>10871.355895194805</v>
      </c>
      <c r="V34">
        <f t="shared" ca="1" si="27"/>
        <v>28609.382684382414</v>
      </c>
      <c r="W34">
        <f t="shared" ca="1" si="12"/>
        <v>41367.213905070821</v>
      </c>
      <c r="X34">
        <f t="shared" ca="1" si="13"/>
        <v>28274.06874672429</v>
      </c>
      <c r="Z34">
        <f t="shared" ca="1" si="14"/>
        <v>0.12158071970270776</v>
      </c>
      <c r="AA34">
        <f t="shared" ca="1" si="15"/>
        <v>0.70064381761061123</v>
      </c>
      <c r="AB34">
        <f t="shared" ca="1" si="16"/>
        <v>1.843835055784403</v>
      </c>
      <c r="AC34">
        <f t="shared" ca="1" si="28"/>
        <v>2.6660595930977218</v>
      </c>
      <c r="AD34">
        <f t="shared" ca="1" si="17"/>
        <v>1.0118594158011649</v>
      </c>
      <c r="AF34">
        <f t="shared" ca="1" si="18"/>
        <v>1.0217276018526256</v>
      </c>
      <c r="AG34">
        <f t="shared" ca="1" si="19"/>
        <v>0.99025170595798895</v>
      </c>
      <c r="AH34">
        <f t="shared" ca="1" si="20"/>
        <v>1.2978377126957614</v>
      </c>
      <c r="AI34">
        <f t="shared" ca="1" si="21"/>
        <v>1.1863737829299799</v>
      </c>
      <c r="AJ34">
        <f t="shared" ca="1" si="22"/>
        <v>1.3009087205212273</v>
      </c>
    </row>
    <row r="35" spans="1:36" x14ac:dyDescent="0.35">
      <c r="A35" s="2">
        <v>44074</v>
      </c>
      <c r="B35">
        <v>2016</v>
      </c>
      <c r="C35">
        <v>0</v>
      </c>
      <c r="D35">
        <v>2</v>
      </c>
      <c r="E35">
        <v>2</v>
      </c>
      <c r="F35">
        <v>2020</v>
      </c>
      <c r="H35">
        <v>1</v>
      </c>
      <c r="I35">
        <v>1</v>
      </c>
      <c r="J35" s="3">
        <f t="shared" si="3"/>
        <v>44074</v>
      </c>
      <c r="K35">
        <f t="shared" si="4"/>
        <v>2016</v>
      </c>
      <c r="L35">
        <f t="shared" si="5"/>
        <v>0</v>
      </c>
      <c r="M35">
        <f t="shared" si="6"/>
        <v>2</v>
      </c>
      <c r="N35">
        <f t="shared" si="7"/>
        <v>2</v>
      </c>
      <c r="O35">
        <f t="shared" si="8"/>
        <v>4</v>
      </c>
      <c r="P35">
        <f t="shared" si="9"/>
        <v>2020</v>
      </c>
      <c r="R35" s="3">
        <f t="shared" ca="1" si="10"/>
        <v>44802</v>
      </c>
      <c r="S35">
        <f t="shared" ca="1" si="24"/>
        <v>16000.810625442115</v>
      </c>
      <c r="T35">
        <f t="shared" ca="1" si="25"/>
        <v>1946.6189068669416</v>
      </c>
      <c r="U35">
        <f t="shared" ca="1" si="26"/>
        <v>11217.897483107847</v>
      </c>
      <c r="V35">
        <f t="shared" ca="1" si="27"/>
        <v>29704.37772938588</v>
      </c>
      <c r="W35">
        <f t="shared" ca="1" si="12"/>
        <v>42868.894119360666</v>
      </c>
      <c r="X35">
        <f t="shared" ca="1" si="13"/>
        <v>29165.3270154169</v>
      </c>
      <c r="Z35">
        <f t="shared" ca="1" si="14"/>
        <v>0.12165751801172606</v>
      </c>
      <c r="AA35">
        <f t="shared" ca="1" si="15"/>
        <v>0.7010830729582419</v>
      </c>
      <c r="AB35">
        <f t="shared" ca="1" si="16"/>
        <v>1.8564295537723812</v>
      </c>
      <c r="AC35">
        <f t="shared" ca="1" si="28"/>
        <v>2.6791701447423488</v>
      </c>
      <c r="AD35">
        <f t="shared" ca="1" si="17"/>
        <v>1.0184825876865373</v>
      </c>
      <c r="AF35">
        <f t="shared" ca="1" si="18"/>
        <v>1.0223729916174786</v>
      </c>
      <c r="AG35">
        <f t="shared" ca="1" si="19"/>
        <v>0.9908725254762798</v>
      </c>
      <c r="AH35">
        <f t="shared" ca="1" si="20"/>
        <v>1.306702721748491</v>
      </c>
      <c r="AI35">
        <f t="shared" ca="1" si="21"/>
        <v>1.19220786660583</v>
      </c>
      <c r="AJ35">
        <f t="shared" ca="1" si="22"/>
        <v>1.3094238777937126</v>
      </c>
    </row>
    <row r="36" spans="1:36" x14ac:dyDescent="0.35">
      <c r="A36" s="2">
        <v>44081</v>
      </c>
      <c r="B36">
        <v>2070</v>
      </c>
      <c r="C36">
        <v>0</v>
      </c>
      <c r="D36">
        <v>0</v>
      </c>
      <c r="E36">
        <v>1</v>
      </c>
      <c r="F36">
        <v>2071</v>
      </c>
      <c r="H36">
        <v>1</v>
      </c>
      <c r="I36">
        <v>1</v>
      </c>
      <c r="J36" s="3">
        <f t="shared" si="3"/>
        <v>44081</v>
      </c>
      <c r="K36">
        <f t="shared" si="4"/>
        <v>2070</v>
      </c>
      <c r="L36">
        <f t="shared" si="5"/>
        <v>0</v>
      </c>
      <c r="M36">
        <f t="shared" si="6"/>
        <v>0</v>
      </c>
      <c r="N36">
        <f t="shared" si="7"/>
        <v>1</v>
      </c>
      <c r="O36">
        <f t="shared" si="8"/>
        <v>1</v>
      </c>
      <c r="P36">
        <f t="shared" si="9"/>
        <v>2071</v>
      </c>
      <c r="R36" s="3">
        <f t="shared" ca="1" si="10"/>
        <v>44809</v>
      </c>
      <c r="S36">
        <f t="shared" ca="1" si="24"/>
        <v>16634.207347648069</v>
      </c>
      <c r="T36">
        <f t="shared" ca="1" si="25"/>
        <v>2008.5726030269796</v>
      </c>
      <c r="U36">
        <f t="shared" ca="1" si="26"/>
        <v>11574.369519474834</v>
      </c>
      <c r="V36">
        <f t="shared" ca="1" si="27"/>
        <v>30793.809648015471</v>
      </c>
      <c r="W36">
        <f t="shared" ca="1" si="12"/>
        <v>44376.751770517287</v>
      </c>
      <c r="X36">
        <f t="shared" ca="1" si="13"/>
        <v>30217.149470149881</v>
      </c>
      <c r="Z36">
        <f t="shared" ca="1" si="14"/>
        <v>0.12074952301895973</v>
      </c>
      <c r="AA36">
        <f t="shared" ca="1" si="15"/>
        <v>0.6958173165438718</v>
      </c>
      <c r="AB36">
        <f t="shared" ca="1" si="16"/>
        <v>1.8512339665147581</v>
      </c>
      <c r="AC36">
        <f t="shared" ca="1" si="28"/>
        <v>2.6678008060775897</v>
      </c>
      <c r="AD36">
        <f t="shared" ca="1" si="17"/>
        <v>1.0190838708474221</v>
      </c>
      <c r="AF36">
        <f t="shared" ca="1" si="18"/>
        <v>1.0147424762798345</v>
      </c>
      <c r="AG36">
        <f t="shared" ca="1" si="19"/>
        <v>0.98343019295092926</v>
      </c>
      <c r="AH36">
        <f t="shared" ca="1" si="20"/>
        <v>1.3030456543435782</v>
      </c>
      <c r="AI36">
        <f t="shared" ca="1" si="21"/>
        <v>1.1871486078570599</v>
      </c>
      <c r="AJ36">
        <f t="shared" ca="1" si="22"/>
        <v>1.3101969244198373</v>
      </c>
    </row>
    <row r="37" spans="1:36" x14ac:dyDescent="0.35">
      <c r="A37" s="2">
        <v>44088</v>
      </c>
      <c r="B37">
        <v>2195</v>
      </c>
      <c r="C37">
        <v>0</v>
      </c>
      <c r="D37">
        <v>1</v>
      </c>
      <c r="E37">
        <v>4</v>
      </c>
      <c r="F37">
        <v>2200</v>
      </c>
      <c r="H37">
        <v>1</v>
      </c>
      <c r="I37">
        <v>1</v>
      </c>
      <c r="J37" s="3">
        <f t="shared" si="3"/>
        <v>44088</v>
      </c>
      <c r="K37">
        <f t="shared" si="4"/>
        <v>2195</v>
      </c>
      <c r="L37">
        <f t="shared" si="5"/>
        <v>0</v>
      </c>
      <c r="M37">
        <f t="shared" si="6"/>
        <v>1</v>
      </c>
      <c r="N37">
        <f t="shared" si="7"/>
        <v>4</v>
      </c>
      <c r="O37">
        <f t="shared" si="8"/>
        <v>5</v>
      </c>
      <c r="P37">
        <f t="shared" si="9"/>
        <v>2200</v>
      </c>
      <c r="R37" s="3">
        <f t="shared" ca="1" si="10"/>
        <v>44816</v>
      </c>
      <c r="S37">
        <f t="shared" ca="1" si="24"/>
        <v>17191.559959214163</v>
      </c>
      <c r="T37">
        <f t="shared" ca="1" si="25"/>
        <v>2068.5240325468576</v>
      </c>
      <c r="U37">
        <f t="shared" ca="1" si="26"/>
        <v>11940.739366540756</v>
      </c>
      <c r="V37">
        <f t="shared" ca="1" si="27"/>
        <v>31989.031798443517</v>
      </c>
      <c r="W37">
        <f t="shared" ca="1" si="12"/>
        <v>45998.29519753113</v>
      </c>
      <c r="X37">
        <f t="shared" ca="1" si="13"/>
        <v>31200.823358301779</v>
      </c>
      <c r="Z37">
        <f t="shared" ca="1" si="14"/>
        <v>0.12032206719194151</v>
      </c>
      <c r="AA37">
        <f t="shared" ca="1" si="15"/>
        <v>0.69456985839966645</v>
      </c>
      <c r="AB37">
        <f t="shared" ca="1" si="16"/>
        <v>1.860740495588264</v>
      </c>
      <c r="AC37">
        <f t="shared" ca="1" si="28"/>
        <v>2.6756324211798721</v>
      </c>
      <c r="AD37">
        <f t="shared" ca="1" si="17"/>
        <v>1.0252624243626576</v>
      </c>
      <c r="AF37">
        <f t="shared" ca="1" si="18"/>
        <v>1.0111502667740413</v>
      </c>
      <c r="AG37">
        <f t="shared" ca="1" si="19"/>
        <v>0.98166710374017552</v>
      </c>
      <c r="AH37">
        <f t="shared" ca="1" si="20"/>
        <v>1.3097371053547349</v>
      </c>
      <c r="AI37">
        <f t="shared" ca="1" si="21"/>
        <v>1.1906336097900252</v>
      </c>
      <c r="AJ37">
        <f t="shared" ca="1" si="22"/>
        <v>1.3181404529601264</v>
      </c>
    </row>
    <row r="38" spans="1:36" x14ac:dyDescent="0.35">
      <c r="A38" s="2">
        <v>44095</v>
      </c>
      <c r="B38">
        <v>2386</v>
      </c>
      <c r="C38">
        <v>1</v>
      </c>
      <c r="D38">
        <v>0</v>
      </c>
      <c r="E38">
        <v>2</v>
      </c>
      <c r="F38">
        <v>2389</v>
      </c>
      <c r="H38">
        <v>1</v>
      </c>
      <c r="I38">
        <v>1</v>
      </c>
      <c r="J38" s="3">
        <f t="shared" si="3"/>
        <v>44095</v>
      </c>
      <c r="K38">
        <f t="shared" si="4"/>
        <v>2386</v>
      </c>
      <c r="L38">
        <f t="shared" si="5"/>
        <v>1</v>
      </c>
      <c r="M38">
        <f t="shared" si="6"/>
        <v>0</v>
      </c>
      <c r="N38">
        <f t="shared" si="7"/>
        <v>2</v>
      </c>
      <c r="O38">
        <f t="shared" si="8"/>
        <v>3</v>
      </c>
      <c r="P38">
        <f t="shared" si="9"/>
        <v>2389</v>
      </c>
      <c r="R38" s="3">
        <f t="shared" ca="1" si="10"/>
        <v>44823</v>
      </c>
      <c r="S38">
        <f t="shared" ca="1" si="24"/>
        <v>17800.49998898416</v>
      </c>
      <c r="T38">
        <f t="shared" ca="1" si="25"/>
        <v>2145.4812118848704</v>
      </c>
      <c r="U38">
        <f t="shared" ca="1" si="26"/>
        <v>12306.523490554768</v>
      </c>
      <c r="V38">
        <f t="shared" ca="1" si="27"/>
        <v>33194.694274739049</v>
      </c>
      <c r="W38">
        <f t="shared" ca="1" si="12"/>
        <v>47646.69897717869</v>
      </c>
      <c r="X38">
        <f t="shared" ca="1" si="13"/>
        <v>32252.504691423797</v>
      </c>
      <c r="Z38">
        <f t="shared" ca="1" si="14"/>
        <v>0.12052926677411317</v>
      </c>
      <c r="AA38">
        <f t="shared" ca="1" si="15"/>
        <v>0.69135830443923818</v>
      </c>
      <c r="AB38">
        <f t="shared" ca="1" si="16"/>
        <v>1.8648180834966201</v>
      </c>
      <c r="AC38">
        <f t="shared" ca="1" si="28"/>
        <v>2.6767056547099717</v>
      </c>
      <c r="AD38">
        <f t="shared" ca="1" si="17"/>
        <v>1.0292129120615487</v>
      </c>
      <c r="AF38">
        <f t="shared" ca="1" si="18"/>
        <v>1.0128915094045732</v>
      </c>
      <c r="AG38">
        <f t="shared" ca="1" si="19"/>
        <v>0.9771280687724001</v>
      </c>
      <c r="AH38">
        <f t="shared" ca="1" si="20"/>
        <v>1.312607235927258</v>
      </c>
      <c r="AI38">
        <f t="shared" ca="1" si="21"/>
        <v>1.1911111895584474</v>
      </c>
      <c r="AJ38">
        <f t="shared" ca="1" si="22"/>
        <v>1.3232194430031554</v>
      </c>
    </row>
    <row r="39" spans="1:36" x14ac:dyDescent="0.35">
      <c r="A39" s="2">
        <v>44102</v>
      </c>
      <c r="B39">
        <v>2371</v>
      </c>
      <c r="C39">
        <v>0</v>
      </c>
      <c r="D39">
        <v>2</v>
      </c>
      <c r="E39">
        <v>4</v>
      </c>
      <c r="F39">
        <v>2377</v>
      </c>
      <c r="H39">
        <v>1</v>
      </c>
      <c r="I39">
        <v>1</v>
      </c>
      <c r="J39" s="3">
        <f t="shared" si="3"/>
        <v>44102</v>
      </c>
      <c r="K39">
        <f t="shared" si="4"/>
        <v>2371</v>
      </c>
      <c r="L39">
        <f t="shared" si="5"/>
        <v>0</v>
      </c>
      <c r="M39">
        <f t="shared" si="6"/>
        <v>2</v>
      </c>
      <c r="N39">
        <f t="shared" si="7"/>
        <v>4</v>
      </c>
      <c r="O39">
        <f t="shared" si="8"/>
        <v>6</v>
      </c>
      <c r="P39">
        <f t="shared" si="9"/>
        <v>2377</v>
      </c>
      <c r="R39" s="3">
        <f t="shared" ca="1" si="10"/>
        <v>44830</v>
      </c>
      <c r="S39">
        <f t="shared" ca="1" si="24"/>
        <v>18434.100259664272</v>
      </c>
      <c r="T39">
        <f t="shared" ca="1" si="25"/>
        <v>2213.7782308215342</v>
      </c>
      <c r="U39">
        <f t="shared" ca="1" si="26"/>
        <v>12697.334210025676</v>
      </c>
      <c r="V39">
        <f t="shared" ca="1" si="27"/>
        <v>34409.812069987187</v>
      </c>
      <c r="W39">
        <f t="shared" ca="1" si="12"/>
        <v>49320.924510834397</v>
      </c>
      <c r="X39">
        <f t="shared" ca="1" si="13"/>
        <v>33345.212700511482</v>
      </c>
      <c r="Z39">
        <f t="shared" ca="1" si="14"/>
        <v>0.12009147176363748</v>
      </c>
      <c r="AA39">
        <f t="shared" ca="1" si="15"/>
        <v>0.6887959830515169</v>
      </c>
      <c r="AB39">
        <f t="shared" ca="1" si="16"/>
        <v>1.8666390865454623</v>
      </c>
      <c r="AC39">
        <f t="shared" ca="1" si="28"/>
        <v>2.6755265413606169</v>
      </c>
      <c r="AD39">
        <f t="shared" ca="1" si="17"/>
        <v>1.0319266030490601</v>
      </c>
      <c r="AF39">
        <f t="shared" ca="1" si="18"/>
        <v>1.0092124125276165</v>
      </c>
      <c r="AG39">
        <f t="shared" ca="1" si="19"/>
        <v>0.97350662366487506</v>
      </c>
      <c r="AH39">
        <f t="shared" ca="1" si="20"/>
        <v>1.3138890026581309</v>
      </c>
      <c r="AI39">
        <f t="shared" ca="1" si="21"/>
        <v>1.1905864941733935</v>
      </c>
      <c r="AJ39">
        <f t="shared" ca="1" si="22"/>
        <v>1.3267083310989967</v>
      </c>
    </row>
    <row r="40" spans="1:36" x14ac:dyDescent="0.35">
      <c r="A40" s="2">
        <v>44109</v>
      </c>
      <c r="B40">
        <v>2589</v>
      </c>
      <c r="C40">
        <v>0</v>
      </c>
      <c r="D40">
        <v>1</v>
      </c>
      <c r="E40">
        <v>7</v>
      </c>
      <c r="F40">
        <v>2597</v>
      </c>
      <c r="H40">
        <v>1</v>
      </c>
      <c r="I40">
        <v>1</v>
      </c>
      <c r="J40" s="3">
        <f t="shared" si="3"/>
        <v>44109</v>
      </c>
      <c r="K40">
        <f t="shared" si="4"/>
        <v>2589</v>
      </c>
      <c r="L40">
        <f t="shared" si="5"/>
        <v>0</v>
      </c>
      <c r="M40">
        <f t="shared" si="6"/>
        <v>1</v>
      </c>
      <c r="N40">
        <f t="shared" si="7"/>
        <v>7</v>
      </c>
      <c r="O40">
        <f t="shared" si="8"/>
        <v>8</v>
      </c>
      <c r="P40">
        <f t="shared" si="9"/>
        <v>2597</v>
      </c>
      <c r="R40" s="3">
        <f t="shared" ca="1" si="10"/>
        <v>44837</v>
      </c>
      <c r="S40">
        <f t="shared" ca="1" si="24"/>
        <v>19116.376919818085</v>
      </c>
      <c r="T40">
        <f t="shared" ca="1" si="25"/>
        <v>2281.966061901478</v>
      </c>
      <c r="U40">
        <f t="shared" ca="1" si="26"/>
        <v>13082.784866269247</v>
      </c>
      <c r="V40">
        <f t="shared" ca="1" si="27"/>
        <v>35647.610614730052</v>
      </c>
      <c r="W40">
        <f t="shared" ca="1" si="12"/>
        <v>51012.361542900777</v>
      </c>
      <c r="X40">
        <f t="shared" ca="1" si="13"/>
        <v>34481.127847988813</v>
      </c>
      <c r="Z40">
        <f t="shared" ca="1" si="14"/>
        <v>0.11937230948484528</v>
      </c>
      <c r="AA40">
        <f t="shared" ca="1" si="15"/>
        <v>0.68437575389645255</v>
      </c>
      <c r="AB40">
        <f t="shared" ca="1" si="16"/>
        <v>1.8647681390804718</v>
      </c>
      <c r="AC40">
        <f t="shared" ca="1" si="28"/>
        <v>2.6685162024617695</v>
      </c>
      <c r="AD40">
        <f t="shared" ca="1" si="17"/>
        <v>1.0338296001187581</v>
      </c>
      <c r="AF40">
        <f t="shared" ca="1" si="18"/>
        <v>1.0031687902143918</v>
      </c>
      <c r="AG40">
        <f t="shared" ca="1" si="19"/>
        <v>0.96725931318912584</v>
      </c>
      <c r="AH40">
        <f t="shared" ca="1" si="20"/>
        <v>1.3125720810761707</v>
      </c>
      <c r="AI40">
        <f t="shared" ca="1" si="21"/>
        <v>1.1874669531471618</v>
      </c>
      <c r="AJ40">
        <f t="shared" ca="1" si="22"/>
        <v>1.3291549412154191</v>
      </c>
    </row>
    <row r="41" spans="1:36" x14ac:dyDescent="0.35">
      <c r="A41" s="2">
        <v>44116</v>
      </c>
      <c r="B41">
        <v>2932</v>
      </c>
      <c r="C41">
        <v>0</v>
      </c>
      <c r="D41">
        <v>0</v>
      </c>
      <c r="E41">
        <v>4</v>
      </c>
      <c r="F41">
        <v>2936</v>
      </c>
      <c r="H41">
        <v>1</v>
      </c>
      <c r="I41">
        <v>1</v>
      </c>
      <c r="J41" s="3">
        <f t="shared" si="3"/>
        <v>44116</v>
      </c>
      <c r="K41">
        <f t="shared" si="4"/>
        <v>2932</v>
      </c>
      <c r="L41">
        <f t="shared" si="5"/>
        <v>0</v>
      </c>
      <c r="M41">
        <f t="shared" si="6"/>
        <v>0</v>
      </c>
      <c r="N41">
        <f t="shared" si="7"/>
        <v>4</v>
      </c>
      <c r="O41">
        <f t="shared" si="8"/>
        <v>4</v>
      </c>
      <c r="P41">
        <f t="shared" si="9"/>
        <v>2936</v>
      </c>
      <c r="R41" s="3">
        <f t="shared" ca="1" si="10"/>
        <v>44844</v>
      </c>
      <c r="S41">
        <f t="shared" ca="1" si="24"/>
        <v>19772.357546952313</v>
      </c>
      <c r="T41">
        <f t="shared" ca="1" si="25"/>
        <v>2348.1538014138059</v>
      </c>
      <c r="U41">
        <f t="shared" ca="1" si="26"/>
        <v>13441.144198771708</v>
      </c>
      <c r="V41">
        <f t="shared" ca="1" si="27"/>
        <v>36868.301639164558</v>
      </c>
      <c r="W41">
        <f t="shared" ca="1" si="12"/>
        <v>52657.599639350068</v>
      </c>
      <c r="X41">
        <f t="shared" ca="1" si="13"/>
        <v>35561.655547137823</v>
      </c>
      <c r="Z41">
        <f t="shared" ca="1" si="14"/>
        <v>0.11875942440539912</v>
      </c>
      <c r="AA41">
        <f t="shared" ca="1" si="15"/>
        <v>0.6797947167834576</v>
      </c>
      <c r="AB41">
        <f t="shared" ca="1" si="16"/>
        <v>1.864638627519023</v>
      </c>
      <c r="AC41">
        <f t="shared" ca="1" si="28"/>
        <v>2.6631927687078796</v>
      </c>
      <c r="AD41">
        <f t="shared" ca="1" si="17"/>
        <v>1.0367431176058366</v>
      </c>
      <c r="AF41">
        <f t="shared" ca="1" si="18"/>
        <v>0.99801828934579195</v>
      </c>
      <c r="AG41">
        <f t="shared" ca="1" si="19"/>
        <v>0.96078472552820793</v>
      </c>
      <c r="AH41">
        <f t="shared" ca="1" si="20"/>
        <v>1.3124809205419619</v>
      </c>
      <c r="AI41">
        <f t="shared" ca="1" si="21"/>
        <v>1.185098070524609</v>
      </c>
      <c r="AJ41">
        <f t="shared" ca="1" si="22"/>
        <v>1.33290073855361</v>
      </c>
    </row>
    <row r="42" spans="1:36" x14ac:dyDescent="0.35">
      <c r="A42" s="2">
        <v>44123</v>
      </c>
      <c r="B42">
        <v>3641</v>
      </c>
      <c r="C42">
        <v>0</v>
      </c>
      <c r="D42">
        <v>2</v>
      </c>
      <c r="E42">
        <v>2</v>
      </c>
      <c r="F42">
        <v>3645</v>
      </c>
      <c r="H42">
        <v>1</v>
      </c>
      <c r="I42">
        <v>1</v>
      </c>
      <c r="J42" s="3">
        <f t="shared" si="3"/>
        <v>44123</v>
      </c>
      <c r="K42">
        <f t="shared" si="4"/>
        <v>3641</v>
      </c>
      <c r="L42">
        <f t="shared" si="5"/>
        <v>0</v>
      </c>
      <c r="M42">
        <f t="shared" si="6"/>
        <v>2</v>
      </c>
      <c r="N42">
        <f t="shared" si="7"/>
        <v>2</v>
      </c>
      <c r="O42">
        <f t="shared" si="8"/>
        <v>4</v>
      </c>
      <c r="P42">
        <f t="shared" si="9"/>
        <v>3645</v>
      </c>
      <c r="R42" s="3">
        <f t="shared" ca="1" si="10"/>
        <v>44851</v>
      </c>
      <c r="S42">
        <f t="shared" ca="1" si="24"/>
        <v>20361.256287619002</v>
      </c>
      <c r="T42">
        <f t="shared" ca="1" si="25"/>
        <v>2423.6760000472327</v>
      </c>
      <c r="U42">
        <f t="shared" ca="1" si="26"/>
        <v>13817.811164455925</v>
      </c>
      <c r="V42">
        <f t="shared" ca="1" si="27"/>
        <v>38095.537366957746</v>
      </c>
      <c r="W42">
        <f t="shared" ca="1" si="12"/>
        <v>54337.024531460906</v>
      </c>
      <c r="X42">
        <f t="shared" ca="1" si="13"/>
        <v>36602.743452122158</v>
      </c>
      <c r="Z42">
        <f t="shared" ref="Z42:Z73" ca="1" si="32">T42/$S42</f>
        <v>0.11903371608366763</v>
      </c>
      <c r="AA42">
        <f t="shared" ref="AA42:AA73" ca="1" si="33">U42/$S42</f>
        <v>0.67863254453793564</v>
      </c>
      <c r="AB42">
        <f t="shared" ca="1" si="16"/>
        <v>1.8709816736662936</v>
      </c>
      <c r="AC42">
        <f t="shared" ca="1" si="28"/>
        <v>2.6686479342878973</v>
      </c>
      <c r="AD42">
        <f t="shared" ca="1" si="17"/>
        <v>1.0407836619347459</v>
      </c>
      <c r="AF42">
        <f t="shared" ref="AF42:AF73" ca="1" si="34">Z42/OFFSET(Z$9, $E$5-1,0)</f>
        <v>1.0003233536629854</v>
      </c>
      <c r="AG42">
        <f t="shared" ref="AG42:AG73" ca="1" si="35">AA42/OFFSET(AA$9, $E$5-1,0)</f>
        <v>0.95914217474874075</v>
      </c>
      <c r="AH42">
        <f t="shared" ca="1" si="20"/>
        <v>1.3169456607460661</v>
      </c>
      <c r="AI42">
        <f t="shared" ref="AI42:AI73" ca="1" si="36">AC42/OFFSET(AC$9, $E$5-1,0)</f>
        <v>1.1875255726863874</v>
      </c>
      <c r="AJ42">
        <f t="shared" ref="AJ42:AJ73" ca="1" si="37">AD42/OFFSET(AD$9, $E$5-1,0)</f>
        <v>1.3380955109410062</v>
      </c>
    </row>
    <row r="43" spans="1:36" x14ac:dyDescent="0.35">
      <c r="A43" s="2">
        <v>44130</v>
      </c>
      <c r="B43">
        <v>4200</v>
      </c>
      <c r="C43">
        <v>1</v>
      </c>
      <c r="D43">
        <v>3</v>
      </c>
      <c r="E43">
        <v>7</v>
      </c>
      <c r="F43">
        <v>4211</v>
      </c>
      <c r="H43">
        <v>1</v>
      </c>
      <c r="I43">
        <v>1</v>
      </c>
      <c r="J43" s="3">
        <f t="shared" si="3"/>
        <v>44130</v>
      </c>
      <c r="K43">
        <f t="shared" si="4"/>
        <v>4200</v>
      </c>
      <c r="L43">
        <f t="shared" si="5"/>
        <v>1</v>
      </c>
      <c r="M43">
        <f t="shared" si="6"/>
        <v>3</v>
      </c>
      <c r="N43">
        <f t="shared" si="7"/>
        <v>7</v>
      </c>
      <c r="O43">
        <f t="shared" si="8"/>
        <v>11</v>
      </c>
      <c r="P43">
        <f t="shared" si="9"/>
        <v>4211</v>
      </c>
      <c r="R43" s="3">
        <f t="shared" ca="1" si="10"/>
        <v>44858</v>
      </c>
      <c r="S43">
        <f t="shared" ca="1" si="24"/>
        <v>20991.632747777403</v>
      </c>
      <c r="T43">
        <f t="shared" ca="1" si="25"/>
        <v>2491.5373138064756</v>
      </c>
      <c r="U43">
        <f t="shared" ca="1" si="26"/>
        <v>14153.347660265514</v>
      </c>
      <c r="V43">
        <f t="shared" ca="1" si="27"/>
        <v>39303.84575917093</v>
      </c>
      <c r="W43">
        <f t="shared" ca="1" si="12"/>
        <v>55948.730733242919</v>
      </c>
      <c r="X43">
        <f t="shared" ca="1" si="13"/>
        <v>37636.517721849392</v>
      </c>
      <c r="Z43">
        <f t="shared" ca="1" si="32"/>
        <v>0.11869192567073088</v>
      </c>
      <c r="AA43">
        <f t="shared" ca="1" si="33"/>
        <v>0.6742375798168474</v>
      </c>
      <c r="AB43">
        <f t="shared" ca="1" si="16"/>
        <v>1.8723577261198239</v>
      </c>
      <c r="AC43">
        <f t="shared" ca="1" si="28"/>
        <v>2.6652872316074023</v>
      </c>
      <c r="AD43">
        <f t="shared" ca="1" si="17"/>
        <v>1.0443008051287803</v>
      </c>
      <c r="AF43">
        <f t="shared" ca="1" si="34"/>
        <v>0.99745105039154569</v>
      </c>
      <c r="AG43">
        <f t="shared" ca="1" si="35"/>
        <v>0.9529305716441494</v>
      </c>
      <c r="AH43">
        <f t="shared" ca="1" si="20"/>
        <v>1.3179142358706339</v>
      </c>
      <c r="AI43">
        <f t="shared" ca="1" si="36"/>
        <v>1.186030088653441</v>
      </c>
      <c r="AJ43">
        <f t="shared" ca="1" si="37"/>
        <v>1.3426173666266783</v>
      </c>
    </row>
    <row r="44" spans="1:36" x14ac:dyDescent="0.35">
      <c r="A44" s="2">
        <v>44137</v>
      </c>
      <c r="B44">
        <v>4238</v>
      </c>
      <c r="C44">
        <v>1</v>
      </c>
      <c r="D44">
        <v>0</v>
      </c>
      <c r="E44">
        <v>7</v>
      </c>
      <c r="F44">
        <v>4246</v>
      </c>
      <c r="H44">
        <v>1</v>
      </c>
      <c r="I44">
        <v>1</v>
      </c>
      <c r="J44" s="3">
        <f t="shared" si="3"/>
        <v>44137</v>
      </c>
      <c r="K44">
        <f t="shared" si="4"/>
        <v>4238</v>
      </c>
      <c r="L44">
        <f t="shared" si="5"/>
        <v>1</v>
      </c>
      <c r="M44">
        <f t="shared" si="6"/>
        <v>0</v>
      </c>
      <c r="N44">
        <f t="shared" si="7"/>
        <v>7</v>
      </c>
      <c r="O44">
        <f t="shared" si="8"/>
        <v>8</v>
      </c>
      <c r="P44">
        <f t="shared" si="9"/>
        <v>4246</v>
      </c>
      <c r="R44" s="3">
        <f t="shared" ca="1" si="10"/>
        <v>44865</v>
      </c>
      <c r="S44">
        <f t="shared" ca="1" si="24"/>
        <v>21557.873462513911</v>
      </c>
      <c r="T44">
        <f t="shared" ca="1" si="25"/>
        <v>2549.88002204746</v>
      </c>
      <c r="U44">
        <f t="shared" ca="1" si="26"/>
        <v>14489.288738362795</v>
      </c>
      <c r="V44">
        <f t="shared" ca="1" si="27"/>
        <v>40454.702729795514</v>
      </c>
      <c r="W44">
        <f t="shared" ca="1" si="12"/>
        <v>57493.871490205769</v>
      </c>
      <c r="X44">
        <f t="shared" ca="1" si="13"/>
        <v>38597.042222924167</v>
      </c>
      <c r="Z44">
        <f t="shared" ca="1" si="32"/>
        <v>0.11828068415381231</v>
      </c>
      <c r="AA44">
        <f t="shared" ca="1" si="33"/>
        <v>0.67211122486443831</v>
      </c>
      <c r="AB44">
        <f t="shared" ca="1" si="16"/>
        <v>1.8765627695208673</v>
      </c>
      <c r="AC44">
        <f t="shared" ca="1" si="28"/>
        <v>2.6669546785391178</v>
      </c>
      <c r="AD44">
        <f t="shared" ca="1" si="17"/>
        <v>1.0481296078632683</v>
      </c>
      <c r="AF44">
        <f t="shared" ca="1" si="34"/>
        <v>0.99399510104455324</v>
      </c>
      <c r="AG44">
        <f t="shared" ca="1" si="35"/>
        <v>0.94992529768586897</v>
      </c>
      <c r="AH44">
        <f t="shared" ca="1" si="20"/>
        <v>1.3208740797526968</v>
      </c>
      <c r="AI44">
        <f t="shared" ca="1" si="36"/>
        <v>1.1867720883181654</v>
      </c>
      <c r="AJ44">
        <f t="shared" ca="1" si="37"/>
        <v>1.3475399109926929</v>
      </c>
    </row>
    <row r="45" spans="1:36" x14ac:dyDescent="0.35">
      <c r="A45" s="2">
        <v>44144</v>
      </c>
      <c r="B45">
        <v>3853</v>
      </c>
      <c r="C45">
        <v>1</v>
      </c>
      <c r="D45">
        <v>1</v>
      </c>
      <c r="E45">
        <v>4</v>
      </c>
      <c r="F45">
        <v>3859</v>
      </c>
      <c r="H45">
        <v>1</v>
      </c>
      <c r="I45">
        <v>1</v>
      </c>
      <c r="J45" s="3">
        <f t="shared" si="3"/>
        <v>44144</v>
      </c>
      <c r="K45">
        <f t="shared" si="4"/>
        <v>3853</v>
      </c>
      <c r="L45">
        <f t="shared" si="5"/>
        <v>1</v>
      </c>
      <c r="M45">
        <f t="shared" si="6"/>
        <v>1</v>
      </c>
      <c r="N45">
        <f t="shared" si="7"/>
        <v>4</v>
      </c>
      <c r="O45">
        <f t="shared" si="8"/>
        <v>6</v>
      </c>
      <c r="P45">
        <f t="shared" si="9"/>
        <v>3859</v>
      </c>
      <c r="R45" s="3">
        <f t="shared" ca="1" si="10"/>
        <v>44872</v>
      </c>
      <c r="S45">
        <f t="shared" ca="1" si="24"/>
        <v>22125.841986370186</v>
      </c>
      <c r="T45">
        <f t="shared" ca="1" si="25"/>
        <v>2605.310935567662</v>
      </c>
      <c r="U45">
        <f t="shared" ca="1" si="26"/>
        <v>14825.632247519274</v>
      </c>
      <c r="V45">
        <f t="shared" ca="1" si="27"/>
        <v>41664.787757151782</v>
      </c>
      <c r="W45">
        <f t="shared" ca="1" si="12"/>
        <v>59095.730940238718</v>
      </c>
      <c r="X45">
        <f t="shared" ca="1" si="13"/>
        <v>39556.785169457122</v>
      </c>
      <c r="Z45">
        <f t="shared" ca="1" si="32"/>
        <v>0.11774968551129346</v>
      </c>
      <c r="AA45">
        <f t="shared" ca="1" si="33"/>
        <v>0.67005957362671498</v>
      </c>
      <c r="AB45">
        <f t="shared" ca="1" si="16"/>
        <v>1.8830825865437277</v>
      </c>
      <c r="AC45">
        <f t="shared" ref="AC45:AC76" ca="1" si="38">W45/$S45</f>
        <v>2.6708918456817363</v>
      </c>
      <c r="AD45">
        <f t="shared" ca="1" si="17"/>
        <v>1.0532905436744719</v>
      </c>
      <c r="AF45">
        <f t="shared" ca="1" si="34"/>
        <v>0.98953274902908228</v>
      </c>
      <c r="AG45">
        <f t="shared" ca="1" si="35"/>
        <v>0.9470256058779617</v>
      </c>
      <c r="AH45">
        <f t="shared" ca="1" si="20"/>
        <v>1.3254632453538164</v>
      </c>
      <c r="AI45">
        <f t="shared" ca="1" si="36"/>
        <v>1.1885240941207023</v>
      </c>
      <c r="AJ45">
        <f t="shared" ca="1" si="37"/>
        <v>1.3541751276028275</v>
      </c>
    </row>
    <row r="46" spans="1:36" x14ac:dyDescent="0.35">
      <c r="A46" s="2">
        <v>44151</v>
      </c>
      <c r="B46">
        <v>3399</v>
      </c>
      <c r="C46">
        <v>2</v>
      </c>
      <c r="D46">
        <v>1</v>
      </c>
      <c r="E46">
        <v>4</v>
      </c>
      <c r="F46">
        <v>3406</v>
      </c>
      <c r="H46">
        <v>1</v>
      </c>
      <c r="I46">
        <v>1</v>
      </c>
      <c r="J46" s="3">
        <f t="shared" si="3"/>
        <v>44151</v>
      </c>
      <c r="K46">
        <f t="shared" si="4"/>
        <v>3399</v>
      </c>
      <c r="L46">
        <f t="shared" si="5"/>
        <v>2</v>
      </c>
      <c r="M46">
        <f t="shared" si="6"/>
        <v>1</v>
      </c>
      <c r="N46">
        <f t="shared" si="7"/>
        <v>4</v>
      </c>
      <c r="O46">
        <f t="shared" si="8"/>
        <v>7</v>
      </c>
      <c r="P46">
        <f t="shared" si="9"/>
        <v>3406</v>
      </c>
      <c r="R46" s="3">
        <f t="shared" ca="1" si="10"/>
        <v>44879</v>
      </c>
      <c r="S46">
        <f t="shared" ca="1" si="24"/>
        <v>22684.000775002802</v>
      </c>
      <c r="T46">
        <f t="shared" ca="1" si="25"/>
        <v>2647.5211605465447</v>
      </c>
      <c r="U46">
        <f t="shared" ca="1" si="26"/>
        <v>15174.570107344705</v>
      </c>
      <c r="V46">
        <f t="shared" ca="1" si="27"/>
        <v>42872.000191547835</v>
      </c>
      <c r="W46">
        <f t="shared" ca="1" si="12"/>
        <v>60694.091459439085</v>
      </c>
      <c r="X46">
        <f t="shared" ca="1" si="13"/>
        <v>40506.092042894052</v>
      </c>
      <c r="Z46">
        <f t="shared" ca="1" si="32"/>
        <v>0.11671314891965823</v>
      </c>
      <c r="AA46">
        <f t="shared" ca="1" si="33"/>
        <v>0.66895475175907682</v>
      </c>
      <c r="AB46">
        <f t="shared" ca="1" si="16"/>
        <v>1.8899664400819323</v>
      </c>
      <c r="AC46">
        <f t="shared" ca="1" si="38"/>
        <v>2.6756343407606673</v>
      </c>
      <c r="AD46">
        <f t="shared" ca="1" si="17"/>
        <v>1.058408699267962</v>
      </c>
      <c r="AF46">
        <f t="shared" ca="1" si="34"/>
        <v>0.98082200896607241</v>
      </c>
      <c r="AG46">
        <f t="shared" ca="1" si="35"/>
        <v>0.94546411099038907</v>
      </c>
      <c r="AH46">
        <f t="shared" ca="1" si="20"/>
        <v>1.3303086487984077</v>
      </c>
      <c r="AI46">
        <f t="shared" ca="1" si="36"/>
        <v>1.1906344639871089</v>
      </c>
      <c r="AJ46">
        <f t="shared" ca="1" si="37"/>
        <v>1.3607553433329782</v>
      </c>
    </row>
    <row r="47" spans="1:36" x14ac:dyDescent="0.35">
      <c r="A47" s="2">
        <v>44158</v>
      </c>
      <c r="B47">
        <v>3147</v>
      </c>
      <c r="C47">
        <v>0</v>
      </c>
      <c r="D47">
        <v>0</v>
      </c>
      <c r="E47">
        <v>4</v>
      </c>
      <c r="F47">
        <v>3151</v>
      </c>
      <c r="H47">
        <v>1</v>
      </c>
      <c r="I47">
        <v>1</v>
      </c>
      <c r="J47" s="3">
        <f t="shared" si="3"/>
        <v>44158</v>
      </c>
      <c r="K47">
        <f t="shared" si="4"/>
        <v>3147</v>
      </c>
      <c r="L47">
        <f t="shared" si="5"/>
        <v>0</v>
      </c>
      <c r="M47">
        <f t="shared" si="6"/>
        <v>0</v>
      </c>
      <c r="N47">
        <f t="shared" si="7"/>
        <v>4</v>
      </c>
      <c r="O47">
        <f t="shared" si="8"/>
        <v>4</v>
      </c>
      <c r="P47">
        <f t="shared" si="9"/>
        <v>3151</v>
      </c>
      <c r="R47" s="3">
        <f t="shared" ca="1" si="10"/>
        <v>44886</v>
      </c>
      <c r="S47">
        <f t="shared" ca="1" si="24"/>
        <v>23269.090516612305</v>
      </c>
      <c r="T47">
        <f t="shared" ca="1" si="25"/>
        <v>2727.124118827257</v>
      </c>
      <c r="U47">
        <f t="shared" ca="1" si="26"/>
        <v>15553.854790917512</v>
      </c>
      <c r="V47">
        <f t="shared" ca="1" si="27"/>
        <v>44041.695425578539</v>
      </c>
      <c r="W47">
        <f t="shared" ca="1" si="12"/>
        <v>62322.674335323303</v>
      </c>
      <c r="X47">
        <f t="shared" ca="1" si="13"/>
        <v>41550.069426357077</v>
      </c>
      <c r="Z47">
        <f t="shared" ca="1" si="32"/>
        <v>0.11719942886810743</v>
      </c>
      <c r="AA47">
        <f t="shared" ca="1" si="33"/>
        <v>0.66843415215619539</v>
      </c>
      <c r="AB47">
        <f t="shared" ca="1" si="16"/>
        <v>1.8927123685447105</v>
      </c>
      <c r="AC47">
        <f t="shared" ca="1" si="38"/>
        <v>2.6783459495690134</v>
      </c>
      <c r="AD47">
        <f t="shared" ca="1" si="17"/>
        <v>1.0599668311899597</v>
      </c>
      <c r="AF47">
        <f t="shared" ca="1" si="34"/>
        <v>0.98490855859970605</v>
      </c>
      <c r="AG47">
        <f t="shared" ca="1" si="35"/>
        <v>0.94472832394436546</v>
      </c>
      <c r="AH47">
        <f t="shared" ca="1" si="20"/>
        <v>1.3322414515749783</v>
      </c>
      <c r="AI47">
        <f t="shared" ca="1" si="36"/>
        <v>1.1918411067823835</v>
      </c>
      <c r="AJ47">
        <f t="shared" ca="1" si="37"/>
        <v>1.3627585735973764</v>
      </c>
    </row>
    <row r="48" spans="1:36" x14ac:dyDescent="0.35">
      <c r="A48" s="2">
        <v>44165</v>
      </c>
      <c r="B48">
        <v>3084</v>
      </c>
      <c r="C48">
        <v>2</v>
      </c>
      <c r="D48">
        <v>0</v>
      </c>
      <c r="E48">
        <v>1</v>
      </c>
      <c r="F48">
        <v>3087</v>
      </c>
      <c r="H48">
        <v>1</v>
      </c>
      <c r="I48">
        <v>1</v>
      </c>
      <c r="J48" s="3">
        <f t="shared" si="3"/>
        <v>44165</v>
      </c>
      <c r="K48">
        <f t="shared" si="4"/>
        <v>3084</v>
      </c>
      <c r="L48">
        <f t="shared" si="5"/>
        <v>2</v>
      </c>
      <c r="M48">
        <f t="shared" si="6"/>
        <v>0</v>
      </c>
      <c r="N48">
        <f t="shared" si="7"/>
        <v>1</v>
      </c>
      <c r="O48">
        <f t="shared" si="8"/>
        <v>3</v>
      </c>
      <c r="P48">
        <f t="shared" si="9"/>
        <v>3087</v>
      </c>
      <c r="R48" s="3">
        <f t="shared" ca="1" si="10"/>
        <v>44893</v>
      </c>
      <c r="S48">
        <f t="shared" ca="1" si="24"/>
        <v>23892.743688146296</v>
      </c>
      <c r="T48">
        <f t="shared" ca="1" si="25"/>
        <v>2787.8996505922028</v>
      </c>
      <c r="U48">
        <f t="shared" ca="1" si="26"/>
        <v>15945.623218756164</v>
      </c>
      <c r="V48">
        <f t="shared" ca="1" si="27"/>
        <v>45336.681756262384</v>
      </c>
      <c r="W48">
        <f t="shared" ca="1" si="12"/>
        <v>64070.20462561075</v>
      </c>
      <c r="X48">
        <f t="shared" ca="1" si="13"/>
        <v>42626.266557494666</v>
      </c>
      <c r="Z48">
        <f t="shared" ca="1" si="32"/>
        <v>0.11668394751898417</v>
      </c>
      <c r="AA48">
        <f t="shared" ca="1" si="33"/>
        <v>0.66738351303986621</v>
      </c>
      <c r="AB48">
        <f t="shared" ca="1" si="16"/>
        <v>1.8975083961895463</v>
      </c>
      <c r="AC48">
        <f t="shared" ca="1" si="38"/>
        <v>2.6815758567483967</v>
      </c>
      <c r="AD48">
        <f t="shared" ca="1" si="17"/>
        <v>1.0635855639646949</v>
      </c>
      <c r="AF48">
        <f t="shared" ca="1" si="34"/>
        <v>0.98057660922543588</v>
      </c>
      <c r="AG48">
        <f t="shared" ca="1" si="35"/>
        <v>0.94324340799828721</v>
      </c>
      <c r="AH48">
        <f t="shared" ca="1" si="20"/>
        <v>1.3356172771560531</v>
      </c>
      <c r="AI48">
        <f t="shared" ca="1" si="36"/>
        <v>1.1932783879327518</v>
      </c>
      <c r="AJ48">
        <f t="shared" ca="1" si="37"/>
        <v>1.3674110390983885</v>
      </c>
    </row>
    <row r="49" spans="1:36" x14ac:dyDescent="0.35">
      <c r="A49" s="2">
        <v>44172</v>
      </c>
      <c r="B49">
        <v>3083</v>
      </c>
      <c r="C49">
        <v>1</v>
      </c>
      <c r="D49">
        <v>0</v>
      </c>
      <c r="E49">
        <v>4</v>
      </c>
      <c r="F49">
        <v>3088</v>
      </c>
      <c r="H49">
        <v>1</v>
      </c>
      <c r="I49">
        <v>1</v>
      </c>
      <c r="J49" s="3">
        <f t="shared" si="3"/>
        <v>44172</v>
      </c>
      <c r="K49">
        <f t="shared" si="4"/>
        <v>3083</v>
      </c>
      <c r="L49">
        <f t="shared" si="5"/>
        <v>1</v>
      </c>
      <c r="M49">
        <f t="shared" si="6"/>
        <v>0</v>
      </c>
      <c r="N49">
        <f t="shared" si="7"/>
        <v>4</v>
      </c>
      <c r="O49">
        <f t="shared" si="8"/>
        <v>5</v>
      </c>
      <c r="P49">
        <f t="shared" si="9"/>
        <v>3088</v>
      </c>
      <c r="R49" s="3">
        <f t="shared" ca="1" si="10"/>
        <v>44900</v>
      </c>
      <c r="S49">
        <f t="shared" ca="1" si="24"/>
        <v>24540.310691178533</v>
      </c>
      <c r="T49">
        <f t="shared" ca="1" si="25"/>
        <v>2855.1126128061064</v>
      </c>
      <c r="U49">
        <f t="shared" ca="1" si="26"/>
        <v>16321.829104481209</v>
      </c>
      <c r="V49">
        <f t="shared" ca="1" si="27"/>
        <v>46623.063171967377</v>
      </c>
      <c r="W49">
        <f t="shared" ca="1" si="12"/>
        <v>65800.004889254691</v>
      </c>
      <c r="X49">
        <f t="shared" ca="1" si="13"/>
        <v>43717.252408465851</v>
      </c>
      <c r="Z49">
        <f t="shared" ca="1" si="32"/>
        <v>0.11634378426318903</v>
      </c>
      <c r="AA49">
        <f t="shared" ca="1" si="33"/>
        <v>0.66510278984969784</v>
      </c>
      <c r="AB49">
        <f t="shared" ca="1" si="16"/>
        <v>1.899856271531513</v>
      </c>
      <c r="AC49">
        <f t="shared" ca="1" si="38"/>
        <v>2.6813028456443999</v>
      </c>
      <c r="AD49">
        <f t="shared" ca="1" si="17"/>
        <v>1.0664682843366162</v>
      </c>
      <c r="AF49">
        <f t="shared" ca="1" si="34"/>
        <v>0.97771798009055499</v>
      </c>
      <c r="AG49">
        <f t="shared" ca="1" si="35"/>
        <v>0.94001995840362118</v>
      </c>
      <c r="AH49">
        <f t="shared" ca="1" si="20"/>
        <v>1.3372698984976168</v>
      </c>
      <c r="AI49">
        <f t="shared" ca="1" si="36"/>
        <v>1.1931569003196956</v>
      </c>
      <c r="AJ49">
        <f t="shared" ca="1" si="37"/>
        <v>1.3711172417705129</v>
      </c>
    </row>
    <row r="50" spans="1:36" x14ac:dyDescent="0.35">
      <c r="A50" s="2">
        <v>44179</v>
      </c>
      <c r="B50">
        <v>3236</v>
      </c>
      <c r="C50">
        <v>0</v>
      </c>
      <c r="D50">
        <v>0</v>
      </c>
      <c r="E50">
        <v>4</v>
      </c>
      <c r="F50">
        <v>3240</v>
      </c>
      <c r="H50">
        <v>1</v>
      </c>
      <c r="I50">
        <v>1</v>
      </c>
      <c r="J50" s="3">
        <f t="shared" si="3"/>
        <v>44179</v>
      </c>
      <c r="K50">
        <f t="shared" si="4"/>
        <v>3236</v>
      </c>
      <c r="L50">
        <f t="shared" si="5"/>
        <v>0</v>
      </c>
      <c r="M50">
        <f t="shared" si="6"/>
        <v>0</v>
      </c>
      <c r="N50">
        <f t="shared" si="7"/>
        <v>4</v>
      </c>
      <c r="O50">
        <f t="shared" si="8"/>
        <v>4</v>
      </c>
      <c r="P50">
        <f t="shared" si="9"/>
        <v>3240</v>
      </c>
      <c r="R50" s="3">
        <f t="shared" ca="1" si="10"/>
        <v>44907</v>
      </c>
      <c r="S50">
        <f t="shared" ca="1" si="24"/>
        <v>25202.360085192813</v>
      </c>
      <c r="T50">
        <f t="shared" ca="1" si="25"/>
        <v>2932.4703505737489</v>
      </c>
      <c r="U50">
        <f t="shared" ca="1" si="26"/>
        <v>16766.403091410913</v>
      </c>
      <c r="V50">
        <f t="shared" ca="1" si="27"/>
        <v>48062.103498632918</v>
      </c>
      <c r="W50">
        <f t="shared" ca="1" si="12"/>
        <v>67760.976940617576</v>
      </c>
      <c r="X50">
        <f t="shared" ca="1" si="13"/>
        <v>44901.233527177479</v>
      </c>
      <c r="Z50">
        <f t="shared" ca="1" si="32"/>
        <v>0.11635697373821226</v>
      </c>
      <c r="AA50">
        <f t="shared" ca="1" si="33"/>
        <v>0.66527115058806363</v>
      </c>
      <c r="AB50">
        <f t="shared" ca="1" si="16"/>
        <v>1.9070477263306356</v>
      </c>
      <c r="AC50">
        <f t="shared" ca="1" si="38"/>
        <v>2.6886758506569115</v>
      </c>
      <c r="AD50">
        <f t="shared" ca="1" si="17"/>
        <v>1.0703960609354362</v>
      </c>
      <c r="AF50">
        <f t="shared" ca="1" si="34"/>
        <v>0.97782882045009656</v>
      </c>
      <c r="AG50">
        <f t="shared" ca="1" si="35"/>
        <v>0.94025791027615979</v>
      </c>
      <c r="AH50">
        <f t="shared" ca="1" si="20"/>
        <v>1.3423318161665363</v>
      </c>
      <c r="AI50">
        <f t="shared" ca="1" si="36"/>
        <v>1.1964378246737126</v>
      </c>
      <c r="AJ50">
        <f t="shared" ca="1" si="37"/>
        <v>1.3761670330259694</v>
      </c>
    </row>
    <row r="51" spans="1:36" x14ac:dyDescent="0.35">
      <c r="A51" s="2">
        <v>44186</v>
      </c>
      <c r="B51">
        <v>3216</v>
      </c>
      <c r="C51">
        <v>1</v>
      </c>
      <c r="D51">
        <v>1</v>
      </c>
      <c r="E51">
        <v>4</v>
      </c>
      <c r="F51">
        <v>3222</v>
      </c>
      <c r="H51">
        <v>1</v>
      </c>
      <c r="I51">
        <v>1</v>
      </c>
      <c r="J51" s="3">
        <f t="shared" si="3"/>
        <v>44186</v>
      </c>
      <c r="K51">
        <f t="shared" si="4"/>
        <v>3216</v>
      </c>
      <c r="L51">
        <f t="shared" si="5"/>
        <v>1</v>
      </c>
      <c r="M51">
        <f t="shared" si="6"/>
        <v>1</v>
      </c>
      <c r="N51">
        <f t="shared" si="7"/>
        <v>4</v>
      </c>
      <c r="O51">
        <f t="shared" si="8"/>
        <v>6</v>
      </c>
      <c r="P51">
        <f t="shared" si="9"/>
        <v>3222</v>
      </c>
      <c r="R51" s="3">
        <f t="shared" ca="1" si="10"/>
        <v>44914</v>
      </c>
      <c r="S51">
        <f t="shared" ca="1" si="24"/>
        <v>25961.253514142314</v>
      </c>
      <c r="T51">
        <f t="shared" ca="1" si="25"/>
        <v>3009.7044149260792</v>
      </c>
      <c r="U51">
        <f t="shared" ca="1" si="26"/>
        <v>17210.26632871286</v>
      </c>
      <c r="V51">
        <f t="shared" ca="1" si="27"/>
        <v>49684.018850031855</v>
      </c>
      <c r="W51">
        <f t="shared" ca="1" si="12"/>
        <v>69903.989593670791</v>
      </c>
      <c r="X51">
        <f t="shared" ca="1" si="13"/>
        <v>46181.224257781258</v>
      </c>
      <c r="Z51">
        <f t="shared" ca="1" si="32"/>
        <v>0.11593062766736405</v>
      </c>
      <c r="AA51">
        <f t="shared" ca="1" si="33"/>
        <v>0.66292123834997485</v>
      </c>
      <c r="AB51">
        <f t="shared" ca="1" si="16"/>
        <v>1.9137758052771465</v>
      </c>
      <c r="AC51">
        <f t="shared" ca="1" si="38"/>
        <v>2.6926276712944852</v>
      </c>
      <c r="AD51">
        <f t="shared" ca="1" si="17"/>
        <v>1.0758488898583149</v>
      </c>
      <c r="AF51">
        <f t="shared" ca="1" si="34"/>
        <v>0.97424593699956108</v>
      </c>
      <c r="AG51">
        <f t="shared" ca="1" si="35"/>
        <v>0.93693667265994185</v>
      </c>
      <c r="AH51">
        <f t="shared" ca="1" si="20"/>
        <v>1.3470675730681001</v>
      </c>
      <c r="AI51">
        <f t="shared" ca="1" si="36"/>
        <v>1.1981963511565403</v>
      </c>
      <c r="AJ51">
        <f t="shared" ca="1" si="37"/>
        <v>1.3831775253794618</v>
      </c>
    </row>
    <row r="52" spans="1:36" x14ac:dyDescent="0.35">
      <c r="A52" s="2">
        <v>44193</v>
      </c>
      <c r="B52">
        <v>3517</v>
      </c>
      <c r="C52">
        <v>1</v>
      </c>
      <c r="D52">
        <v>1</v>
      </c>
      <c r="E52">
        <v>7</v>
      </c>
      <c r="F52">
        <v>3526</v>
      </c>
      <c r="H52">
        <v>1</v>
      </c>
      <c r="I52">
        <v>1</v>
      </c>
      <c r="J52" s="3">
        <f t="shared" si="3"/>
        <v>44193</v>
      </c>
      <c r="K52">
        <f t="shared" si="4"/>
        <v>3517</v>
      </c>
      <c r="L52">
        <f t="shared" si="5"/>
        <v>1</v>
      </c>
      <c r="M52">
        <f t="shared" si="6"/>
        <v>1</v>
      </c>
      <c r="N52">
        <f t="shared" si="7"/>
        <v>7</v>
      </c>
      <c r="O52">
        <f t="shared" si="8"/>
        <v>9</v>
      </c>
      <c r="P52">
        <f t="shared" si="9"/>
        <v>3526</v>
      </c>
      <c r="R52" s="3">
        <f t="shared" ca="1" si="10"/>
        <v>44921</v>
      </c>
      <c r="S52">
        <f t="shared" ca="1" si="24"/>
        <v>26793.974045959665</v>
      </c>
      <c r="T52">
        <f t="shared" ca="1" si="25"/>
        <v>3098.8925656610359</v>
      </c>
      <c r="U52">
        <f t="shared" ca="1" si="26"/>
        <v>17717.523936017926</v>
      </c>
      <c r="V52">
        <f t="shared" ca="1" si="27"/>
        <v>51296.837909155656</v>
      </c>
      <c r="W52">
        <f t="shared" ca="1" si="12"/>
        <v>72113.254410834619</v>
      </c>
      <c r="X52">
        <f t="shared" ca="1" si="13"/>
        <v>47610.390547638628</v>
      </c>
      <c r="Z52">
        <f t="shared" ca="1" si="32"/>
        <v>0.11565632482682524</v>
      </c>
      <c r="AA52">
        <f t="shared" ca="1" si="33"/>
        <v>0.66125032089779157</v>
      </c>
      <c r="AB52">
        <f t="shared" ca="1" si="16"/>
        <v>1.9144915875922797</v>
      </c>
      <c r="AC52">
        <f t="shared" ca="1" si="38"/>
        <v>2.6913982333168964</v>
      </c>
      <c r="AD52">
        <f t="shared" ca="1" si="17"/>
        <v>1.0774294711535373</v>
      </c>
      <c r="AF52">
        <f t="shared" ca="1" si="34"/>
        <v>0.97194077887802344</v>
      </c>
      <c r="AG52">
        <f t="shared" ca="1" si="35"/>
        <v>0.93457508919063748</v>
      </c>
      <c r="AH52">
        <f t="shared" ca="1" si="20"/>
        <v>1.3475713975722206</v>
      </c>
      <c r="AI52">
        <f t="shared" ca="1" si="36"/>
        <v>1.1976492617410877</v>
      </c>
      <c r="AJ52">
        <f t="shared" ca="1" si="37"/>
        <v>1.3852096179392959</v>
      </c>
    </row>
    <row r="53" spans="1:36" x14ac:dyDescent="0.35">
      <c r="A53" s="2">
        <v>44200</v>
      </c>
      <c r="B53">
        <v>3827</v>
      </c>
      <c r="C53">
        <v>15</v>
      </c>
      <c r="D53">
        <v>0</v>
      </c>
      <c r="E53">
        <v>1</v>
      </c>
      <c r="F53">
        <v>3843</v>
      </c>
      <c r="H53">
        <v>1</v>
      </c>
      <c r="I53">
        <v>1</v>
      </c>
      <c r="J53" s="3">
        <f t="shared" si="3"/>
        <v>44200</v>
      </c>
      <c r="K53">
        <f t="shared" si="4"/>
        <v>3827</v>
      </c>
      <c r="L53">
        <f t="shared" si="5"/>
        <v>15</v>
      </c>
      <c r="M53">
        <f t="shared" si="6"/>
        <v>0</v>
      </c>
      <c r="N53">
        <f t="shared" si="7"/>
        <v>1</v>
      </c>
      <c r="O53">
        <f t="shared" si="8"/>
        <v>16</v>
      </c>
      <c r="P53">
        <f t="shared" si="9"/>
        <v>3843</v>
      </c>
      <c r="R53" s="3">
        <f t="shared" ca="1" si="10"/>
        <v>44928</v>
      </c>
      <c r="S53">
        <f t="shared" ca="1" si="24"/>
        <v>27528.240486315532</v>
      </c>
      <c r="T53">
        <f t="shared" ca="1" si="25"/>
        <v>3188.8656874109734</v>
      </c>
      <c r="U53">
        <f t="shared" ca="1" si="26"/>
        <v>18185.013145935125</v>
      </c>
      <c r="V53">
        <f t="shared" ca="1" si="27"/>
        <v>52844.004580072105</v>
      </c>
      <c r="W53">
        <f t="shared" ca="1" si="12"/>
        <v>74217.883413418196</v>
      </c>
      <c r="X53">
        <f t="shared" ca="1" si="13"/>
        <v>48902.11931966163</v>
      </c>
      <c r="Z53">
        <f t="shared" ca="1" si="32"/>
        <v>0.11583979328414322</v>
      </c>
      <c r="AA53">
        <f t="shared" ca="1" si="33"/>
        <v>0.6605948227957037</v>
      </c>
      <c r="AB53">
        <f t="shared" ca="1" si="16"/>
        <v>1.9196288482854982</v>
      </c>
      <c r="AC53">
        <f t="shared" ca="1" si="38"/>
        <v>2.6960634643653449</v>
      </c>
      <c r="AD53">
        <f t="shared" ca="1" si="17"/>
        <v>1.0806076569942358</v>
      </c>
      <c r="AF53">
        <f t="shared" ca="1" si="34"/>
        <v>0.97348259231167866</v>
      </c>
      <c r="AG53">
        <f t="shared" ca="1" si="35"/>
        <v>0.93364864397335379</v>
      </c>
      <c r="AH53">
        <f t="shared" ca="1" si="20"/>
        <v>1.3511874101036518</v>
      </c>
      <c r="AI53">
        <f t="shared" ca="1" si="36"/>
        <v>1.1997252497728328</v>
      </c>
      <c r="AJ53">
        <f t="shared" ca="1" si="37"/>
        <v>1.3892956891968609</v>
      </c>
    </row>
    <row r="54" spans="1:36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3733</v>
      </c>
      <c r="H54">
        <v>1</v>
      </c>
      <c r="I54">
        <v>1</v>
      </c>
      <c r="J54" s="3">
        <f t="shared" si="3"/>
        <v>44207</v>
      </c>
      <c r="K54">
        <f t="shared" si="4"/>
        <v>3696</v>
      </c>
      <c r="L54">
        <f t="shared" si="5"/>
        <v>37</v>
      </c>
      <c r="M54">
        <f t="shared" si="6"/>
        <v>0</v>
      </c>
      <c r="N54">
        <f t="shared" si="7"/>
        <v>0</v>
      </c>
      <c r="O54">
        <f t="shared" si="8"/>
        <v>37</v>
      </c>
      <c r="P54">
        <f t="shared" si="9"/>
        <v>3733</v>
      </c>
      <c r="R54" s="3">
        <f t="shared" ca="1" si="10"/>
        <v>44935</v>
      </c>
      <c r="S54">
        <f t="shared" ca="1" si="24"/>
        <v>28211.483306753777</v>
      </c>
      <c r="T54">
        <f t="shared" ca="1" si="25"/>
        <v>3262.0256163685772</v>
      </c>
      <c r="U54">
        <f t="shared" ca="1" si="26"/>
        <v>18589.707942827186</v>
      </c>
      <c r="V54">
        <f t="shared" ca="1" si="27"/>
        <v>54236.821455416866</v>
      </c>
      <c r="W54">
        <f t="shared" ca="1" si="12"/>
        <v>76088.555014612633</v>
      </c>
      <c r="X54">
        <f t="shared" ca="1" si="13"/>
        <v>50063.216865949536</v>
      </c>
      <c r="Z54">
        <f t="shared" ca="1" si="32"/>
        <v>0.11562758260171503</v>
      </c>
      <c r="AA54">
        <f t="shared" ca="1" si="33"/>
        <v>0.65894117443930522</v>
      </c>
      <c r="AB54">
        <f t="shared" ca="1" si="16"/>
        <v>1.9225086772531621</v>
      </c>
      <c r="AC54">
        <f t="shared" ca="1" si="38"/>
        <v>2.6970774342941826</v>
      </c>
      <c r="AD54">
        <f t="shared" ca="1" si="17"/>
        <v>1.0833666881743271</v>
      </c>
      <c r="AF54">
        <f t="shared" ca="1" si="34"/>
        <v>0.97169923790996893</v>
      </c>
      <c r="AG54">
        <f t="shared" ca="1" si="35"/>
        <v>0.93131146770087536</v>
      </c>
      <c r="AH54">
        <f t="shared" ca="1" si="20"/>
        <v>1.3532144627017801</v>
      </c>
      <c r="AI54">
        <f t="shared" ca="1" si="36"/>
        <v>1.2001764577440901</v>
      </c>
      <c r="AJ54">
        <f t="shared" ca="1" si="37"/>
        <v>1.3928428694338792</v>
      </c>
    </row>
    <row r="55" spans="1:36" x14ac:dyDescent="0.35">
      <c r="A55" s="2">
        <v>44214</v>
      </c>
      <c r="B55">
        <v>3499</v>
      </c>
      <c r="C55">
        <v>96</v>
      </c>
      <c r="D55">
        <v>5</v>
      </c>
      <c r="E55">
        <v>4</v>
      </c>
      <c r="F55">
        <v>3604</v>
      </c>
      <c r="H55">
        <v>1</v>
      </c>
      <c r="I55">
        <v>1</v>
      </c>
      <c r="J55" s="3">
        <f t="shared" si="3"/>
        <v>44214</v>
      </c>
      <c r="K55">
        <f t="shared" si="4"/>
        <v>3499</v>
      </c>
      <c r="L55">
        <f t="shared" si="5"/>
        <v>96</v>
      </c>
      <c r="M55">
        <f t="shared" si="6"/>
        <v>5</v>
      </c>
      <c r="N55">
        <f t="shared" si="7"/>
        <v>4</v>
      </c>
      <c r="O55">
        <f t="shared" si="8"/>
        <v>105</v>
      </c>
      <c r="P55">
        <f t="shared" si="9"/>
        <v>3604</v>
      </c>
      <c r="R55" s="3">
        <f t="shared" ca="1" si="10"/>
        <v>44942</v>
      </c>
      <c r="S55">
        <f t="shared" ca="1" si="24"/>
        <v>28842.518355362907</v>
      </c>
      <c r="T55">
        <f t="shared" ca="1" si="25"/>
        <v>3335.9931775493942</v>
      </c>
      <c r="U55">
        <f t="shared" ca="1" si="26"/>
        <v>18966.942504849354</v>
      </c>
      <c r="V55">
        <f t="shared" ca="1" si="27"/>
        <v>55571.935934730616</v>
      </c>
      <c r="W55">
        <f t="shared" ca="1" si="12"/>
        <v>77874.871617129364</v>
      </c>
      <c r="X55">
        <f t="shared" ca="1" si="13"/>
        <v>51145.45403776165</v>
      </c>
      <c r="Z55">
        <f t="shared" ca="1" si="32"/>
        <v>0.11566234045332965</v>
      </c>
      <c r="AA55">
        <f t="shared" ca="1" si="33"/>
        <v>0.65760355150550465</v>
      </c>
      <c r="AB55">
        <f t="shared" ca="1" si="16"/>
        <v>1.9267366063545457</v>
      </c>
      <c r="AC55">
        <f t="shared" ca="1" si="38"/>
        <v>2.7000024983133799</v>
      </c>
      <c r="AD55">
        <f t="shared" ca="1" si="17"/>
        <v>1.0865469273906692</v>
      </c>
      <c r="AF55">
        <f t="shared" ca="1" si="34"/>
        <v>0.97199133238401547</v>
      </c>
      <c r="AG55">
        <f t="shared" ca="1" si="35"/>
        <v>0.92942094450088242</v>
      </c>
      <c r="AH55">
        <f t="shared" ca="1" si="20"/>
        <v>1.3561904153593487</v>
      </c>
      <c r="AI55">
        <f t="shared" ca="1" si="36"/>
        <v>1.20147808628786</v>
      </c>
      <c r="AJ55">
        <f t="shared" ca="1" si="37"/>
        <v>1.3969315806375076</v>
      </c>
    </row>
    <row r="56" spans="1:36" x14ac:dyDescent="0.35">
      <c r="A56" s="2">
        <v>44221</v>
      </c>
      <c r="B56">
        <v>3240</v>
      </c>
      <c r="C56">
        <v>177</v>
      </c>
      <c r="D56">
        <v>9</v>
      </c>
      <c r="E56">
        <v>2</v>
      </c>
      <c r="F56">
        <v>3428</v>
      </c>
      <c r="H56">
        <v>1</v>
      </c>
      <c r="I56">
        <v>1</v>
      </c>
      <c r="J56" s="3">
        <f t="shared" si="3"/>
        <v>44221</v>
      </c>
      <c r="K56">
        <f t="shared" si="4"/>
        <v>3240</v>
      </c>
      <c r="L56">
        <f t="shared" si="5"/>
        <v>177</v>
      </c>
      <c r="M56">
        <f t="shared" si="6"/>
        <v>9</v>
      </c>
      <c r="N56">
        <f t="shared" si="7"/>
        <v>2</v>
      </c>
      <c r="O56">
        <f t="shared" si="8"/>
        <v>188</v>
      </c>
      <c r="P56">
        <f t="shared" si="9"/>
        <v>3428</v>
      </c>
      <c r="R56" s="3">
        <f t="shared" ca="1" si="10"/>
        <v>44949</v>
      </c>
      <c r="S56">
        <f t="shared" ca="1" si="24"/>
        <v>29402.106215392309</v>
      </c>
      <c r="T56">
        <f t="shared" ca="1" si="25"/>
        <v>3383.0721112151127</v>
      </c>
      <c r="U56">
        <f t="shared" ca="1" si="26"/>
        <v>19297.418156855769</v>
      </c>
      <c r="V56">
        <f t="shared" ca="1" si="27"/>
        <v>56846.759609090564</v>
      </c>
      <c r="W56">
        <f t="shared" ca="1" si="12"/>
        <v>79527.249877161448</v>
      </c>
      <c r="X56">
        <f t="shared" ca="1" si="13"/>
        <v>52082.596483463189</v>
      </c>
      <c r="Z56">
        <f t="shared" ca="1" si="32"/>
        <v>0.11506223691702873</v>
      </c>
      <c r="AA56">
        <f t="shared" ca="1" si="33"/>
        <v>0.6563277479336963</v>
      </c>
      <c r="AB56">
        <f t="shared" ca="1" si="16"/>
        <v>1.9334247415013655</v>
      </c>
      <c r="AC56">
        <f t="shared" ca="1" si="38"/>
        <v>2.7048147263520907</v>
      </c>
      <c r="AD56">
        <f t="shared" ca="1" si="17"/>
        <v>1.0914732261311137</v>
      </c>
      <c r="AF56">
        <f t="shared" ca="1" si="34"/>
        <v>0.96694824373881494</v>
      </c>
      <c r="AG56">
        <f t="shared" ca="1" si="35"/>
        <v>0.92761779341084782</v>
      </c>
      <c r="AH56">
        <f t="shared" ca="1" si="20"/>
        <v>1.3608980566388209</v>
      </c>
      <c r="AI56">
        <f t="shared" ca="1" si="36"/>
        <v>1.2036194867266903</v>
      </c>
      <c r="AJ56">
        <f t="shared" ca="1" si="37"/>
        <v>1.403265133393216</v>
      </c>
    </row>
    <row r="57" spans="1:36" x14ac:dyDescent="0.35">
      <c r="A57" s="2">
        <v>44228</v>
      </c>
      <c r="B57">
        <v>3059</v>
      </c>
      <c r="C57">
        <v>190</v>
      </c>
      <c r="D57">
        <v>22</v>
      </c>
      <c r="E57">
        <v>4</v>
      </c>
      <c r="F57">
        <v>3275</v>
      </c>
      <c r="H57">
        <v>1</v>
      </c>
      <c r="I57">
        <v>1</v>
      </c>
      <c r="J57" s="3">
        <f t="shared" si="3"/>
        <v>44228</v>
      </c>
      <c r="K57">
        <f t="shared" si="4"/>
        <v>3059</v>
      </c>
      <c r="L57">
        <f t="shared" si="5"/>
        <v>190</v>
      </c>
      <c r="M57">
        <f t="shared" si="6"/>
        <v>22</v>
      </c>
      <c r="N57">
        <f t="shared" si="7"/>
        <v>4</v>
      </c>
      <c r="O57">
        <f t="shared" si="8"/>
        <v>216</v>
      </c>
      <c r="P57">
        <f t="shared" si="9"/>
        <v>3275</v>
      </c>
      <c r="R57" s="3">
        <f t="shared" ca="1" si="10"/>
        <v>44956</v>
      </c>
      <c r="S57">
        <f t="shared" ca="1" si="24"/>
        <v>30005.953556042623</v>
      </c>
      <c r="T57">
        <f t="shared" ca="1" si="25"/>
        <v>3442.0571058513633</v>
      </c>
      <c r="U57">
        <f t="shared" ca="1" si="26"/>
        <v>19645.798281426123</v>
      </c>
      <c r="V57">
        <f t="shared" ca="1" si="27"/>
        <v>58084.522855910633</v>
      </c>
      <c r="W57">
        <f t="shared" ca="1" si="12"/>
        <v>81172.378243188112</v>
      </c>
      <c r="X57">
        <f t="shared" ca="1" si="13"/>
        <v>53093.808943320109</v>
      </c>
      <c r="Z57">
        <f t="shared" ca="1" si="32"/>
        <v>0.11471247195735924</v>
      </c>
      <c r="AA57">
        <f t="shared" ca="1" si="33"/>
        <v>0.6547300103205631</v>
      </c>
      <c r="AB57">
        <f t="shared" ca="1" si="16"/>
        <v>1.9357666053646718</v>
      </c>
      <c r="AC57">
        <f t="shared" ca="1" si="38"/>
        <v>2.705209087642594</v>
      </c>
      <c r="AD57">
        <f t="shared" ca="1" si="17"/>
        <v>1.0939980387905175</v>
      </c>
      <c r="AF57">
        <f t="shared" ca="1" si="34"/>
        <v>0.96400892478817035</v>
      </c>
      <c r="AG57">
        <f t="shared" ca="1" si="35"/>
        <v>0.92535963832932011</v>
      </c>
      <c r="AH57">
        <f t="shared" ca="1" si="20"/>
        <v>1.3625464466237402</v>
      </c>
      <c r="AI57">
        <f t="shared" ca="1" si="36"/>
        <v>1.2037949741378744</v>
      </c>
      <c r="AJ57">
        <f t="shared" ca="1" si="37"/>
        <v>1.4065111878895318</v>
      </c>
    </row>
    <row r="58" spans="1:36" x14ac:dyDescent="0.35">
      <c r="A58" s="2">
        <v>44235</v>
      </c>
      <c r="B58">
        <v>3143</v>
      </c>
      <c r="C58">
        <v>238</v>
      </c>
      <c r="D58">
        <v>61</v>
      </c>
      <c r="E58">
        <v>5</v>
      </c>
      <c r="F58">
        <v>3447</v>
      </c>
      <c r="H58">
        <v>1</v>
      </c>
      <c r="I58">
        <v>1</v>
      </c>
      <c r="J58" s="3">
        <f t="shared" si="3"/>
        <v>44235</v>
      </c>
      <c r="K58">
        <f t="shared" si="4"/>
        <v>3143</v>
      </c>
      <c r="L58">
        <f t="shared" si="5"/>
        <v>238</v>
      </c>
      <c r="M58">
        <f t="shared" si="6"/>
        <v>61</v>
      </c>
      <c r="N58">
        <f t="shared" si="7"/>
        <v>5</v>
      </c>
      <c r="O58">
        <f t="shared" si="8"/>
        <v>304</v>
      </c>
      <c r="P58">
        <f t="shared" si="9"/>
        <v>3447</v>
      </c>
      <c r="R58" s="3">
        <f t="shared" ca="1" si="10"/>
        <v>44963</v>
      </c>
      <c r="S58">
        <f t="shared" ca="1" si="24"/>
        <v>30596.688904253439</v>
      </c>
      <c r="T58">
        <f t="shared" ca="1" si="25"/>
        <v>3513.8301392922885</v>
      </c>
      <c r="U58">
        <f t="shared" ca="1" si="26"/>
        <v>19975.218101578062</v>
      </c>
      <c r="V58">
        <f t="shared" ca="1" si="27"/>
        <v>59300.983756024776</v>
      </c>
      <c r="W58">
        <f t="shared" ca="1" si="12"/>
        <v>82790.031996895123</v>
      </c>
      <c r="X58">
        <f t="shared" ca="1" si="13"/>
        <v>54085.737145123785</v>
      </c>
      <c r="Z58">
        <f t="shared" ca="1" si="32"/>
        <v>0.11484347702747041</v>
      </c>
      <c r="AA58">
        <f t="shared" ca="1" si="33"/>
        <v>0.65285554800020151</v>
      </c>
      <c r="AB58">
        <f t="shared" ca="1" si="16"/>
        <v>1.9381503646226561</v>
      </c>
      <c r="AC58">
        <f t="shared" ca="1" si="38"/>
        <v>2.7058493896503277</v>
      </c>
      <c r="AD58">
        <f t="shared" ca="1" si="17"/>
        <v>1.0964255437049393</v>
      </c>
      <c r="AF58">
        <f t="shared" ca="1" si="34"/>
        <v>0.96510985178089193</v>
      </c>
      <c r="AG58">
        <f t="shared" ca="1" si="35"/>
        <v>0.92271037565999103</v>
      </c>
      <c r="AH58">
        <f t="shared" ca="1" si="20"/>
        <v>1.3642243259184712</v>
      </c>
      <c r="AI58">
        <f t="shared" ca="1" si="36"/>
        <v>1.2040799030708582</v>
      </c>
      <c r="AJ58">
        <f t="shared" ca="1" si="37"/>
        <v>1.4096321375619514</v>
      </c>
    </row>
    <row r="59" spans="1:36" x14ac:dyDescent="0.3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3489</v>
      </c>
      <c r="H59">
        <v>1</v>
      </c>
      <c r="I59">
        <v>1</v>
      </c>
      <c r="J59" s="3">
        <f t="shared" si="3"/>
        <v>44242</v>
      </c>
      <c r="K59">
        <f t="shared" si="4"/>
        <v>3190</v>
      </c>
      <c r="L59">
        <f t="shared" si="5"/>
        <v>188</v>
      </c>
      <c r="M59">
        <f t="shared" si="6"/>
        <v>107</v>
      </c>
      <c r="N59">
        <f t="shared" si="7"/>
        <v>4</v>
      </c>
      <c r="O59">
        <f t="shared" si="8"/>
        <v>299</v>
      </c>
      <c r="P59">
        <f t="shared" si="9"/>
        <v>3489</v>
      </c>
      <c r="R59" s="3">
        <f t="shared" ca="1" si="10"/>
        <v>44970</v>
      </c>
      <c r="S59">
        <f t="shared" ca="1" si="24"/>
        <v>31195.593222711286</v>
      </c>
      <c r="T59">
        <f t="shared" ca="1" si="25"/>
        <v>3567.1145075956174</v>
      </c>
      <c r="U59">
        <f t="shared" ca="1" si="26"/>
        <v>20288.493439361428</v>
      </c>
      <c r="V59">
        <f t="shared" ca="1" si="27"/>
        <v>60568.784243241913</v>
      </c>
      <c r="W59">
        <f t="shared" ca="1" si="12"/>
        <v>84424.392190198967</v>
      </c>
      <c r="X59">
        <f t="shared" ca="1" si="13"/>
        <v>55051.201169668333</v>
      </c>
      <c r="Z59">
        <f t="shared" ca="1" si="32"/>
        <v>0.11434674385350864</v>
      </c>
      <c r="AA59">
        <f t="shared" ca="1" si="33"/>
        <v>0.65036408490513409</v>
      </c>
      <c r="AB59">
        <f t="shared" ca="1" si="16"/>
        <v>1.9415814217998619</v>
      </c>
      <c r="AC59">
        <f t="shared" ca="1" si="38"/>
        <v>2.706292250558505</v>
      </c>
      <c r="AD59">
        <f t="shared" ca="1" si="17"/>
        <v>1.1002263884591426</v>
      </c>
      <c r="AF59">
        <f t="shared" ca="1" si="34"/>
        <v>0.96093545640115052</v>
      </c>
      <c r="AG59">
        <f t="shared" ca="1" si="35"/>
        <v>0.9191890777933579</v>
      </c>
      <c r="AH59">
        <f t="shared" ca="1" si="20"/>
        <v>1.366639376757766</v>
      </c>
      <c r="AI59">
        <f t="shared" ca="1" si="36"/>
        <v>1.2042769723983056</v>
      </c>
      <c r="AJ59">
        <f t="shared" ca="1" si="37"/>
        <v>1.4145187374283721</v>
      </c>
    </row>
    <row r="60" spans="1:36" x14ac:dyDescent="0.3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3656</v>
      </c>
      <c r="H60">
        <v>1</v>
      </c>
      <c r="I60">
        <v>1</v>
      </c>
      <c r="J60" s="3">
        <f t="shared" si="3"/>
        <v>44249</v>
      </c>
      <c r="K60">
        <f t="shared" si="4"/>
        <v>3294</v>
      </c>
      <c r="L60">
        <f t="shared" si="5"/>
        <v>214</v>
      </c>
      <c r="M60">
        <f t="shared" si="6"/>
        <v>144</v>
      </c>
      <c r="N60">
        <f t="shared" si="7"/>
        <v>4</v>
      </c>
      <c r="O60">
        <f t="shared" si="8"/>
        <v>362</v>
      </c>
      <c r="P60">
        <f t="shared" si="9"/>
        <v>3656</v>
      </c>
      <c r="R60" s="3">
        <f t="shared" ca="1" si="10"/>
        <v>44977</v>
      </c>
      <c r="S60">
        <f t="shared" ca="1" si="24"/>
        <v>31761.074398089455</v>
      </c>
      <c r="T60">
        <f t="shared" ca="1" si="25"/>
        <v>3625.817052678844</v>
      </c>
      <c r="U60">
        <f t="shared" ca="1" si="26"/>
        <v>20612.274664586101</v>
      </c>
      <c r="V60">
        <f t="shared" ca="1" si="27"/>
        <v>61807.958280858154</v>
      </c>
      <c r="W60">
        <f t="shared" ca="1" si="12"/>
        <v>86046.049998123097</v>
      </c>
      <c r="X60">
        <f t="shared" ca="1" si="13"/>
        <v>55999.166115354397</v>
      </c>
      <c r="Z60">
        <f t="shared" ca="1" si="32"/>
        <v>0.1141591435866839</v>
      </c>
      <c r="AA60">
        <f t="shared" ca="1" si="33"/>
        <v>0.64897913736274626</v>
      </c>
      <c r="AB60">
        <f t="shared" ca="1" si="16"/>
        <v>1.9460285727795195</v>
      </c>
      <c r="AC60">
        <f t="shared" ca="1" si="38"/>
        <v>2.7091668537289495</v>
      </c>
      <c r="AD60">
        <f t="shared" ca="1" si="17"/>
        <v>1.1037299761488957</v>
      </c>
      <c r="AF60">
        <f t="shared" ca="1" si="34"/>
        <v>0.95935892048987736</v>
      </c>
      <c r="AG60">
        <f t="shared" ca="1" si="35"/>
        <v>0.91723166857623406</v>
      </c>
      <c r="AH60">
        <f t="shared" ca="1" si="20"/>
        <v>1.3697696352032516</v>
      </c>
      <c r="AI60">
        <f t="shared" ca="1" si="36"/>
        <v>1.2055561462947075</v>
      </c>
      <c r="AJ60">
        <f t="shared" ca="1" si="37"/>
        <v>1.4190231653237253</v>
      </c>
    </row>
    <row r="61" spans="1:36" x14ac:dyDescent="0.3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3938</v>
      </c>
      <c r="H61">
        <v>1</v>
      </c>
      <c r="I61">
        <v>1</v>
      </c>
      <c r="J61" s="3">
        <f t="shared" si="3"/>
        <v>44256</v>
      </c>
      <c r="K61">
        <f t="shared" si="4"/>
        <v>3515</v>
      </c>
      <c r="L61">
        <f t="shared" si="5"/>
        <v>256</v>
      </c>
      <c r="M61">
        <f t="shared" si="6"/>
        <v>165</v>
      </c>
      <c r="N61">
        <f t="shared" si="7"/>
        <v>2</v>
      </c>
      <c r="O61">
        <f t="shared" si="8"/>
        <v>423</v>
      </c>
      <c r="P61">
        <f t="shared" si="9"/>
        <v>3938</v>
      </c>
      <c r="R61" s="3">
        <f t="shared" ca="1" si="10"/>
        <v>44984</v>
      </c>
      <c r="S61">
        <f t="shared" ca="1" si="24"/>
        <v>32348.599092530749</v>
      </c>
      <c r="T61">
        <f t="shared" ca="1" si="25"/>
        <v>3681.6784661589668</v>
      </c>
      <c r="U61">
        <f t="shared" ca="1" si="26"/>
        <v>20955.68499335735</v>
      </c>
      <c r="V61">
        <f t="shared" ca="1" si="27"/>
        <v>63033.246333913965</v>
      </c>
      <c r="W61">
        <f t="shared" ca="1" si="12"/>
        <v>87670.609793430282</v>
      </c>
      <c r="X61">
        <f t="shared" ca="1" si="13"/>
        <v>56985.962552047073</v>
      </c>
      <c r="Z61">
        <f t="shared" ca="1" si="32"/>
        <v>0.11381260918371769</v>
      </c>
      <c r="AA61">
        <f t="shared" ca="1" si="33"/>
        <v>0.64780811476302824</v>
      </c>
      <c r="AB61">
        <f t="shared" ca="1" si="16"/>
        <v>1.9485618574582497</v>
      </c>
      <c r="AC61">
        <f t="shared" ca="1" si="38"/>
        <v>2.7101825814049954</v>
      </c>
      <c r="AD61">
        <f t="shared" ca="1" si="17"/>
        <v>1.1061188319201192</v>
      </c>
      <c r="AF61">
        <f t="shared" ca="1" si="34"/>
        <v>0.95644675016083291</v>
      </c>
      <c r="AG61">
        <f t="shared" ca="1" si="35"/>
        <v>0.91557660918951067</v>
      </c>
      <c r="AH61">
        <f t="shared" ca="1" si="20"/>
        <v>1.3715527623776353</v>
      </c>
      <c r="AI61">
        <f t="shared" ca="1" si="36"/>
        <v>1.2060081364484825</v>
      </c>
      <c r="AJ61">
        <f t="shared" ca="1" si="37"/>
        <v>1.4220944252797258</v>
      </c>
    </row>
    <row r="62" spans="1:36" x14ac:dyDescent="0.3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4051</v>
      </c>
      <c r="H62">
        <v>1</v>
      </c>
      <c r="I62">
        <v>1</v>
      </c>
      <c r="J62" s="3">
        <f t="shared" si="3"/>
        <v>44263</v>
      </c>
      <c r="K62">
        <f t="shared" si="4"/>
        <v>3504</v>
      </c>
      <c r="L62">
        <f t="shared" si="5"/>
        <v>315</v>
      </c>
      <c r="M62">
        <f t="shared" si="6"/>
        <v>231</v>
      </c>
      <c r="N62">
        <f t="shared" si="7"/>
        <v>1</v>
      </c>
      <c r="O62">
        <f t="shared" si="8"/>
        <v>547</v>
      </c>
      <c r="P62">
        <f t="shared" si="9"/>
        <v>4051</v>
      </c>
      <c r="R62" s="3">
        <f t="shared" ca="1" si="10"/>
        <v>44991</v>
      </c>
      <c r="S62">
        <f t="shared" ca="1" si="24"/>
        <v>32911.161015184633</v>
      </c>
      <c r="T62">
        <f t="shared" ca="1" si="25"/>
        <v>3749.3364316433158</v>
      </c>
      <c r="U62">
        <f t="shared" ca="1" si="26"/>
        <v>21292.146227117359</v>
      </c>
      <c r="V62">
        <f t="shared" ca="1" si="27"/>
        <v>64286.747289036161</v>
      </c>
      <c r="W62">
        <f t="shared" ca="1" si="12"/>
        <v>89328.229947796834</v>
      </c>
      <c r="X62">
        <f t="shared" ca="1" si="13"/>
        <v>57952.643673945306</v>
      </c>
      <c r="Z62">
        <f t="shared" ca="1" si="32"/>
        <v>0.11392294638020936</v>
      </c>
      <c r="AA62">
        <f t="shared" ca="1" si="33"/>
        <v>0.64695822238825107</v>
      </c>
      <c r="AB62">
        <f t="shared" ca="1" si="16"/>
        <v>1.9533418240509772</v>
      </c>
      <c r="AC62">
        <f t="shared" ca="1" si="38"/>
        <v>2.7142229928194377</v>
      </c>
      <c r="AD62">
        <f t="shared" ca="1" si="17"/>
        <v>1.1092979235033342</v>
      </c>
      <c r="AF62">
        <f t="shared" ca="1" si="34"/>
        <v>0.95737399059370942</v>
      </c>
      <c r="AG62">
        <f t="shared" ca="1" si="35"/>
        <v>0.91437541772410413</v>
      </c>
      <c r="AH62">
        <f t="shared" ca="1" si="20"/>
        <v>1.374917282913247</v>
      </c>
      <c r="AI62">
        <f t="shared" ca="1" si="36"/>
        <v>1.2078060850715198</v>
      </c>
      <c r="AJ62">
        <f t="shared" ca="1" si="37"/>
        <v>1.4261816610155968</v>
      </c>
    </row>
    <row r="63" spans="1:36" x14ac:dyDescent="0.3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3845</v>
      </c>
      <c r="H63">
        <v>1</v>
      </c>
      <c r="I63">
        <v>1</v>
      </c>
      <c r="J63" s="3">
        <f t="shared" si="3"/>
        <v>44270</v>
      </c>
      <c r="K63">
        <f t="shared" si="4"/>
        <v>3263</v>
      </c>
      <c r="L63">
        <f t="shared" si="5"/>
        <v>345</v>
      </c>
      <c r="M63">
        <f t="shared" si="6"/>
        <v>233</v>
      </c>
      <c r="N63">
        <f t="shared" si="7"/>
        <v>4</v>
      </c>
      <c r="O63">
        <f t="shared" si="8"/>
        <v>582</v>
      </c>
      <c r="P63">
        <f t="shared" si="9"/>
        <v>3845</v>
      </c>
      <c r="R63" s="3">
        <f t="shared" ca="1" si="10"/>
        <v>44998</v>
      </c>
      <c r="S63">
        <f t="shared" ca="1" si="24"/>
        <v>33471.186036731619</v>
      </c>
      <c r="T63">
        <f t="shared" ca="1" si="25"/>
        <v>3815.0605606876838</v>
      </c>
      <c r="U63">
        <f t="shared" ca="1" si="26"/>
        <v>21607.074345454956</v>
      </c>
      <c r="V63">
        <f t="shared" ca="1" si="27"/>
        <v>65456.089084950545</v>
      </c>
      <c r="W63">
        <f t="shared" ca="1" si="12"/>
        <v>90878.223991093182</v>
      </c>
      <c r="X63">
        <f t="shared" ca="1" si="13"/>
        <v>58893.320942874256</v>
      </c>
      <c r="Z63">
        <f t="shared" ca="1" si="32"/>
        <v>0.11398044146093293</v>
      </c>
      <c r="AA63">
        <f t="shared" ca="1" si="33"/>
        <v>0.6455425368477572</v>
      </c>
      <c r="AB63">
        <f t="shared" ca="1" si="16"/>
        <v>1.9555951502022775</v>
      </c>
      <c r="AC63">
        <f t="shared" ca="1" si="38"/>
        <v>2.7151181285109676</v>
      </c>
      <c r="AD63">
        <f t="shared" ca="1" si="17"/>
        <v>1.1114348458705885</v>
      </c>
      <c r="AF63">
        <f t="shared" ca="1" si="34"/>
        <v>0.95785716186535241</v>
      </c>
      <c r="AG63">
        <f t="shared" ca="1" si="35"/>
        <v>0.91237456509922121</v>
      </c>
      <c r="AH63">
        <f t="shared" ca="1" si="20"/>
        <v>1.3765033530169619</v>
      </c>
      <c r="AI63">
        <f t="shared" ca="1" si="36"/>
        <v>1.2082044128205862</v>
      </c>
      <c r="AJ63">
        <f t="shared" ca="1" si="37"/>
        <v>1.4289290198870235</v>
      </c>
    </row>
    <row r="64" spans="1:36" x14ac:dyDescent="0.3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3491</v>
      </c>
      <c r="H64">
        <v>1</v>
      </c>
      <c r="I64">
        <v>1</v>
      </c>
      <c r="J64" s="3">
        <f t="shared" si="3"/>
        <v>44277</v>
      </c>
      <c r="K64">
        <f t="shared" si="4"/>
        <v>2881</v>
      </c>
      <c r="L64">
        <f t="shared" si="5"/>
        <v>352</v>
      </c>
      <c r="M64">
        <f t="shared" si="6"/>
        <v>258</v>
      </c>
      <c r="N64">
        <f t="shared" si="7"/>
        <v>0</v>
      </c>
      <c r="O64">
        <f t="shared" si="8"/>
        <v>610</v>
      </c>
      <c r="P64">
        <f t="shared" si="9"/>
        <v>3491</v>
      </c>
      <c r="R64" s="3">
        <f t="shared" ca="1" si="10"/>
        <v>45005</v>
      </c>
      <c r="S64">
        <f t="shared" ca="1" si="24"/>
        <v>34045.820522112837</v>
      </c>
      <c r="T64">
        <f t="shared" ca="1" si="25"/>
        <v>3857.8952212770841</v>
      </c>
      <c r="U64">
        <f t="shared" ca="1" si="26"/>
        <v>21944.28337562683</v>
      </c>
      <c r="V64">
        <f t="shared" ca="1" si="27"/>
        <v>66659.105084482639</v>
      </c>
      <c r="W64">
        <f t="shared" ca="1" si="12"/>
        <v>92461.283681386558</v>
      </c>
      <c r="X64">
        <f t="shared" ca="1" si="13"/>
        <v>59847.999119016749</v>
      </c>
      <c r="Z64">
        <f t="shared" ca="1" si="32"/>
        <v>0.11331479641594693</v>
      </c>
      <c r="AA64">
        <f t="shared" ca="1" si="33"/>
        <v>0.6445514615038862</v>
      </c>
      <c r="AB64">
        <f t="shared" ca="1" si="16"/>
        <v>1.9579232946137222</v>
      </c>
      <c r="AC64">
        <f t="shared" ca="1" si="38"/>
        <v>2.7157895525335554</v>
      </c>
      <c r="AD64">
        <f t="shared" ca="1" si="17"/>
        <v>1.1138067448490798</v>
      </c>
      <c r="AF64">
        <f t="shared" ca="1" si="34"/>
        <v>0.95226328220119461</v>
      </c>
      <c r="AG64">
        <f t="shared" ca="1" si="35"/>
        <v>0.91097383333604376</v>
      </c>
      <c r="AH64">
        <f t="shared" ca="1" si="20"/>
        <v>1.3781420861608491</v>
      </c>
      <c r="AI64">
        <f t="shared" ca="1" si="36"/>
        <v>1.2085031907847734</v>
      </c>
      <c r="AJ64">
        <f t="shared" ca="1" si="37"/>
        <v>1.4319784791470054</v>
      </c>
    </row>
    <row r="65" spans="1:36" x14ac:dyDescent="0.3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3395</v>
      </c>
      <c r="H65">
        <v>1</v>
      </c>
      <c r="I65">
        <v>1</v>
      </c>
      <c r="J65" s="3">
        <f t="shared" si="3"/>
        <v>44284</v>
      </c>
      <c r="K65">
        <f t="shared" si="4"/>
        <v>2670</v>
      </c>
      <c r="L65">
        <f t="shared" si="5"/>
        <v>401</v>
      </c>
      <c r="M65">
        <f t="shared" si="6"/>
        <v>321</v>
      </c>
      <c r="N65">
        <f t="shared" si="7"/>
        <v>3</v>
      </c>
      <c r="O65">
        <f t="shared" si="8"/>
        <v>725</v>
      </c>
      <c r="P65">
        <f t="shared" si="9"/>
        <v>3395</v>
      </c>
      <c r="R65" s="3">
        <f t="shared" ca="1" si="10"/>
        <v>45012</v>
      </c>
      <c r="S65">
        <f t="shared" ca="1" si="24"/>
        <v>34640.465580338569</v>
      </c>
      <c r="T65">
        <f t="shared" ca="1" si="25"/>
        <v>3918.8597756476529</v>
      </c>
      <c r="U65">
        <f t="shared" ca="1" si="26"/>
        <v>22228.178016874852</v>
      </c>
      <c r="V65">
        <f t="shared" ca="1" si="27"/>
        <v>67809.24234902591</v>
      </c>
      <c r="W65">
        <f t="shared" ca="1" si="12"/>
        <v>93956.280141548414</v>
      </c>
      <c r="X65">
        <f t="shared" ca="1" si="13"/>
        <v>60787.503372861072</v>
      </c>
      <c r="Z65">
        <f t="shared" ca="1" si="32"/>
        <v>0.11312953535682099</v>
      </c>
      <c r="AA65">
        <f t="shared" ca="1" si="33"/>
        <v>0.64168242673652887</v>
      </c>
      <c r="AB65">
        <f t="shared" ca="1" si="16"/>
        <v>1.9575153281863931</v>
      </c>
      <c r="AC65">
        <f t="shared" ca="1" si="38"/>
        <v>2.7123272902797431</v>
      </c>
      <c r="AD65">
        <f t="shared" ca="1" si="17"/>
        <v>1.1155128700235406</v>
      </c>
      <c r="AF65">
        <f t="shared" ca="1" si="34"/>
        <v>0.95070640428403586</v>
      </c>
      <c r="AG65">
        <f t="shared" ca="1" si="35"/>
        <v>0.90691889628897582</v>
      </c>
      <c r="AH65">
        <f t="shared" ca="1" si="20"/>
        <v>1.3778549269525238</v>
      </c>
      <c r="AI65">
        <f t="shared" ca="1" si="36"/>
        <v>1.2069625136077946</v>
      </c>
      <c r="AJ65">
        <f t="shared" ca="1" si="37"/>
        <v>1.4341719786421891</v>
      </c>
    </row>
    <row r="66" spans="1:36" x14ac:dyDescent="0.3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2970</v>
      </c>
      <c r="H66">
        <v>1</v>
      </c>
      <c r="I66">
        <v>1</v>
      </c>
      <c r="J66" s="3">
        <f t="shared" si="3"/>
        <v>44291</v>
      </c>
      <c r="K66">
        <f t="shared" si="4"/>
        <v>2301</v>
      </c>
      <c r="L66">
        <f t="shared" si="5"/>
        <v>354</v>
      </c>
      <c r="M66">
        <f t="shared" si="6"/>
        <v>314</v>
      </c>
      <c r="N66">
        <f t="shared" si="7"/>
        <v>1</v>
      </c>
      <c r="O66">
        <f t="shared" si="8"/>
        <v>669</v>
      </c>
      <c r="P66">
        <f t="shared" si="9"/>
        <v>2970</v>
      </c>
      <c r="R66" s="3">
        <f t="shared" ca="1" si="10"/>
        <v>45019</v>
      </c>
      <c r="S66">
        <f t="shared" ca="1" si="24"/>
        <v>35190.689116499241</v>
      </c>
      <c r="T66">
        <f t="shared" ca="1" si="25"/>
        <v>3964.2829764510884</v>
      </c>
      <c r="U66">
        <f t="shared" ca="1" si="26"/>
        <v>22545.231958482833</v>
      </c>
      <c r="V66">
        <f t="shared" ca="1" si="27"/>
        <v>68906.666880436911</v>
      </c>
      <c r="W66">
        <f t="shared" ca="1" si="12"/>
        <v>95416.18181537083</v>
      </c>
      <c r="X66">
        <f t="shared" ca="1" si="13"/>
        <v>61700.20405143316</v>
      </c>
      <c r="Z66">
        <f t="shared" ca="1" si="32"/>
        <v>0.11265147332941612</v>
      </c>
      <c r="AA66">
        <f t="shared" ca="1" si="33"/>
        <v>0.64065900738250803</v>
      </c>
      <c r="AB66">
        <f t="shared" ca="1" si="16"/>
        <v>1.9580937063301171</v>
      </c>
      <c r="AC66">
        <f t="shared" ca="1" si="38"/>
        <v>2.7114041870420413</v>
      </c>
      <c r="AD66">
        <f t="shared" ca="1" si="17"/>
        <v>1.1167980388362486</v>
      </c>
      <c r="AF66">
        <f t="shared" ca="1" si="34"/>
        <v>0.94668891557372437</v>
      </c>
      <c r="AG66">
        <f t="shared" ca="1" si="35"/>
        <v>0.90547245126832943</v>
      </c>
      <c r="AH66">
        <f t="shared" ca="1" si="20"/>
        <v>1.3782620354760162</v>
      </c>
      <c r="AI66">
        <f t="shared" ca="1" si="36"/>
        <v>1.2065517405391872</v>
      </c>
      <c r="AJ66">
        <f t="shared" ca="1" si="37"/>
        <v>1.4358242707389821</v>
      </c>
    </row>
    <row r="67" spans="1:36" x14ac:dyDescent="0.3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2634</v>
      </c>
      <c r="H67">
        <v>1</v>
      </c>
      <c r="I67">
        <v>1</v>
      </c>
      <c r="J67" s="3">
        <f t="shared" si="3"/>
        <v>44298</v>
      </c>
      <c r="K67">
        <f t="shared" si="4"/>
        <v>1998</v>
      </c>
      <c r="L67">
        <f t="shared" si="5"/>
        <v>285</v>
      </c>
      <c r="M67">
        <f t="shared" si="6"/>
        <v>348</v>
      </c>
      <c r="N67">
        <f t="shared" si="7"/>
        <v>3</v>
      </c>
      <c r="O67">
        <f t="shared" si="8"/>
        <v>636</v>
      </c>
      <c r="P67">
        <f t="shared" si="9"/>
        <v>2634</v>
      </c>
      <c r="R67" s="3">
        <f t="shared" ca="1" si="10"/>
        <v>45026</v>
      </c>
      <c r="S67">
        <f t="shared" ca="1" si="24"/>
        <v>35739.421425813685</v>
      </c>
      <c r="T67">
        <f t="shared" ca="1" si="25"/>
        <v>4019.6106862383658</v>
      </c>
      <c r="U67">
        <f t="shared" ca="1" si="26"/>
        <v>22869.035112483783</v>
      </c>
      <c r="V67">
        <f t="shared" ca="1" si="27"/>
        <v>70103.922239768159</v>
      </c>
      <c r="W67">
        <f t="shared" ca="1" si="12"/>
        <v>96992.56803849031</v>
      </c>
      <c r="X67">
        <f t="shared" ca="1" si="13"/>
        <v>62628.067224535836</v>
      </c>
      <c r="Z67">
        <f t="shared" ca="1" si="32"/>
        <v>0.11246994287756158</v>
      </c>
      <c r="AA67">
        <f t="shared" ca="1" si="33"/>
        <v>0.63988263380128629</v>
      </c>
      <c r="AB67">
        <f t="shared" ca="1" si="16"/>
        <v>1.9615292985446557</v>
      </c>
      <c r="AC67">
        <f t="shared" ca="1" si="38"/>
        <v>2.7138818752235037</v>
      </c>
      <c r="AD67">
        <f t="shared" ca="1" si="17"/>
        <v>1.1193690839672521</v>
      </c>
      <c r="AF67">
        <f t="shared" ca="1" si="34"/>
        <v>0.94516338855192272</v>
      </c>
      <c r="AG67">
        <f t="shared" ca="1" si="35"/>
        <v>0.90437516725048506</v>
      </c>
      <c r="AH67">
        <f t="shared" ca="1" si="20"/>
        <v>1.3806802784351595</v>
      </c>
      <c r="AI67">
        <f t="shared" ca="1" si="36"/>
        <v>1.2076542906503598</v>
      </c>
      <c r="AJ67">
        <f t="shared" ca="1" si="37"/>
        <v>1.4391297645452812</v>
      </c>
    </row>
    <row r="68" spans="1:36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2506</v>
      </c>
      <c r="H68">
        <v>1</v>
      </c>
      <c r="I68">
        <v>1</v>
      </c>
      <c r="J68" s="3">
        <f t="shared" si="3"/>
        <v>44305</v>
      </c>
      <c r="K68">
        <f t="shared" si="4"/>
        <v>1770</v>
      </c>
      <c r="L68">
        <f t="shared" si="5"/>
        <v>333</v>
      </c>
      <c r="M68">
        <f t="shared" si="6"/>
        <v>403</v>
      </c>
      <c r="N68">
        <f t="shared" si="7"/>
        <v>0</v>
      </c>
      <c r="O68">
        <f t="shared" si="8"/>
        <v>736</v>
      </c>
      <c r="P68">
        <f t="shared" si="9"/>
        <v>2506</v>
      </c>
      <c r="R68" s="3">
        <f t="shared" ca="1" si="10"/>
        <v>45033</v>
      </c>
      <c r="S68">
        <f t="shared" ca="1" si="24"/>
        <v>36248.954817412799</v>
      </c>
      <c r="T68">
        <f t="shared" ca="1" si="25"/>
        <v>4071.2276961613147</v>
      </c>
      <c r="U68">
        <f t="shared" ca="1" si="26"/>
        <v>23184.170541487048</v>
      </c>
      <c r="V68">
        <f t="shared" ca="1" si="27"/>
        <v>71260.324374357733</v>
      </c>
      <c r="W68">
        <f t="shared" ca="1" si="12"/>
        <v>98515.722612006095</v>
      </c>
      <c r="X68">
        <f t="shared" ca="1" si="13"/>
        <v>63504.353055061161</v>
      </c>
      <c r="Z68">
        <f t="shared" ca="1" si="32"/>
        <v>0.1123129678267477</v>
      </c>
      <c r="AA68">
        <f t="shared" ca="1" si="33"/>
        <v>0.63958176610240192</v>
      </c>
      <c r="AB68">
        <f t="shared" ca="1" si="16"/>
        <v>1.9658587325703147</v>
      </c>
      <c r="AC68">
        <f t="shared" ca="1" si="38"/>
        <v>2.7177534664994645</v>
      </c>
      <c r="AD68">
        <f t="shared" ca="1" si="17"/>
        <v>1.122132908157836</v>
      </c>
      <c r="AF68">
        <f t="shared" ca="1" si="34"/>
        <v>0.94384421769480875</v>
      </c>
      <c r="AG68">
        <f t="shared" ca="1" si="35"/>
        <v>0.90394993727685313</v>
      </c>
      <c r="AH68">
        <f t="shared" ca="1" si="20"/>
        <v>1.3837276783289305</v>
      </c>
      <c r="AI68">
        <f t="shared" ca="1" si="36"/>
        <v>1.2093771157514608</v>
      </c>
      <c r="AJ68">
        <f t="shared" ca="1" si="37"/>
        <v>1.4426831069714829</v>
      </c>
    </row>
    <row r="69" spans="1:36" x14ac:dyDescent="0.3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2488</v>
      </c>
      <c r="H69">
        <v>1</v>
      </c>
      <c r="I69">
        <v>1</v>
      </c>
      <c r="J69" s="3">
        <f t="shared" si="3"/>
        <v>44312</v>
      </c>
      <c r="K69">
        <f t="shared" si="4"/>
        <v>1736</v>
      </c>
      <c r="L69">
        <f t="shared" si="5"/>
        <v>326</v>
      </c>
      <c r="M69">
        <f t="shared" si="6"/>
        <v>424</v>
      </c>
      <c r="N69">
        <f t="shared" si="7"/>
        <v>2</v>
      </c>
      <c r="O69">
        <f t="shared" si="8"/>
        <v>752</v>
      </c>
      <c r="P69">
        <f t="shared" si="9"/>
        <v>2488</v>
      </c>
      <c r="R69" s="3">
        <f t="shared" ca="1" si="10"/>
        <v>45040</v>
      </c>
      <c r="S69">
        <f t="shared" ca="1" si="24"/>
        <v>36748.314705338329</v>
      </c>
      <c r="T69">
        <f t="shared" ca="1" si="25"/>
        <v>4125.4745264156536</v>
      </c>
      <c r="U69">
        <f t="shared" ca="1" si="26"/>
        <v>23487.048677073773</v>
      </c>
      <c r="V69">
        <f t="shared" ca="1" si="27"/>
        <v>72359.726800845659</v>
      </c>
      <c r="W69">
        <f t="shared" ca="1" si="12"/>
        <v>99972.250004335088</v>
      </c>
      <c r="X69">
        <f t="shared" ca="1" si="13"/>
        <v>64360.837908827758</v>
      </c>
      <c r="Z69">
        <f t="shared" ca="1" si="32"/>
        <v>0.11226295843755678</v>
      </c>
      <c r="AA69">
        <f t="shared" ca="1" si="33"/>
        <v>0.63913267493765835</v>
      </c>
      <c r="AB69">
        <f t="shared" ca="1" si="16"/>
        <v>1.9690624558174408</v>
      </c>
      <c r="AC69">
        <f t="shared" ca="1" si="38"/>
        <v>2.7204580891926557</v>
      </c>
      <c r="AD69">
        <f t="shared" ca="1" si="17"/>
        <v>1.1242819259648074</v>
      </c>
      <c r="AF69">
        <f t="shared" ca="1" si="34"/>
        <v>0.94342395391110112</v>
      </c>
      <c r="AG69">
        <f t="shared" ca="1" si="35"/>
        <v>0.90331521635184087</v>
      </c>
      <c r="AH69">
        <f t="shared" ca="1" si="20"/>
        <v>1.3859827134732705</v>
      </c>
      <c r="AI69">
        <f t="shared" ca="1" si="36"/>
        <v>1.2105806497850686</v>
      </c>
      <c r="AJ69">
        <f t="shared" ca="1" si="37"/>
        <v>1.4454460164843927</v>
      </c>
    </row>
    <row r="70" spans="1:36" x14ac:dyDescent="0.3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2328</v>
      </c>
      <c r="H70">
        <v>1</v>
      </c>
      <c r="I70">
        <v>1</v>
      </c>
      <c r="J70" s="3">
        <f t="shared" si="3"/>
        <v>44319</v>
      </c>
      <c r="K70">
        <f t="shared" si="4"/>
        <v>1513</v>
      </c>
      <c r="L70">
        <f t="shared" si="5"/>
        <v>327</v>
      </c>
      <c r="M70">
        <f t="shared" si="6"/>
        <v>487</v>
      </c>
      <c r="N70">
        <f t="shared" si="7"/>
        <v>1</v>
      </c>
      <c r="O70">
        <f t="shared" si="8"/>
        <v>815</v>
      </c>
      <c r="P70">
        <f t="shared" si="9"/>
        <v>2328</v>
      </c>
      <c r="R70" s="3">
        <f t="shared" ca="1" si="10"/>
        <v>45047</v>
      </c>
      <c r="S70">
        <f t="shared" ca="1" si="24"/>
        <v>37283.908445768386</v>
      </c>
      <c r="T70">
        <f t="shared" ca="1" si="25"/>
        <v>4176.0239574921861</v>
      </c>
      <c r="U70">
        <f t="shared" ca="1" si="26"/>
        <v>23800.274616065861</v>
      </c>
      <c r="V70">
        <f t="shared" ca="1" si="27"/>
        <v>73452.858247875687</v>
      </c>
      <c r="W70">
        <f t="shared" ca="1" si="12"/>
        <v>101429.15682143373</v>
      </c>
      <c r="X70">
        <f t="shared" ca="1" si="13"/>
        <v>65260.207019326437</v>
      </c>
      <c r="Z70">
        <f t="shared" ca="1" si="32"/>
        <v>0.11200606727072232</v>
      </c>
      <c r="AA70">
        <f t="shared" ca="1" si="33"/>
        <v>0.63835245842545574</v>
      </c>
      <c r="AB70">
        <f t="shared" ca="1" si="16"/>
        <v>1.9700954462624847</v>
      </c>
      <c r="AC70">
        <f t="shared" ca="1" si="38"/>
        <v>2.7204539719586625</v>
      </c>
      <c r="AD70">
        <f t="shared" ca="1" si="17"/>
        <v>1.125538235361758</v>
      </c>
      <c r="AF70">
        <f t="shared" ca="1" si="34"/>
        <v>0.94126511823001036</v>
      </c>
      <c r="AG70">
        <f t="shared" ca="1" si="35"/>
        <v>0.90221250094523087</v>
      </c>
      <c r="AH70">
        <f t="shared" ca="1" si="20"/>
        <v>1.3867098142799434</v>
      </c>
      <c r="AI70">
        <f t="shared" ca="1" si="36"/>
        <v>1.2105788176510532</v>
      </c>
      <c r="AJ70">
        <f t="shared" ca="1" si="37"/>
        <v>1.4470612051406864</v>
      </c>
    </row>
    <row r="71" spans="1:36" x14ac:dyDescent="0.3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2253</v>
      </c>
      <c r="H71">
        <v>1</v>
      </c>
      <c r="I71">
        <v>1</v>
      </c>
      <c r="J71" s="3">
        <f t="shared" si="3"/>
        <v>44326</v>
      </c>
      <c r="K71">
        <f t="shared" si="4"/>
        <v>1388</v>
      </c>
      <c r="L71">
        <f t="shared" si="5"/>
        <v>379</v>
      </c>
      <c r="M71">
        <f t="shared" si="6"/>
        <v>486</v>
      </c>
      <c r="N71">
        <f t="shared" si="7"/>
        <v>0</v>
      </c>
      <c r="O71">
        <f t="shared" si="8"/>
        <v>865</v>
      </c>
      <c r="P71">
        <f t="shared" si="9"/>
        <v>2253</v>
      </c>
      <c r="R71" s="3">
        <f t="shared" ca="1" si="10"/>
        <v>45054</v>
      </c>
      <c r="S71">
        <f t="shared" ca="1" si="24"/>
        <v>37749.872311655192</v>
      </c>
      <c r="T71">
        <f t="shared" ca="1" si="25"/>
        <v>4226.4925741477737</v>
      </c>
      <c r="U71">
        <f t="shared" ca="1" si="26"/>
        <v>24090.469161835488</v>
      </c>
      <c r="V71">
        <f t="shared" ca="1" si="27"/>
        <v>74533.427379483721</v>
      </c>
      <c r="W71">
        <f t="shared" ca="1" si="12"/>
        <v>102850.38911546698</v>
      </c>
      <c r="X71">
        <f t="shared" ca="1" si="13"/>
        <v>66066.834047638447</v>
      </c>
      <c r="Z71">
        <f t="shared" ca="1" si="32"/>
        <v>0.11196044689250123</v>
      </c>
      <c r="AA71">
        <f t="shared" ca="1" si="33"/>
        <v>0.63816028205206954</v>
      </c>
      <c r="AB71">
        <f t="shared" ca="1" si="16"/>
        <v>1.9744021056323331</v>
      </c>
      <c r="AC71">
        <f t="shared" ca="1" si="38"/>
        <v>2.7245228345769039</v>
      </c>
      <c r="AD71">
        <f t="shared" ca="1" si="17"/>
        <v>1.128151945736348</v>
      </c>
      <c r="AF71">
        <f t="shared" ca="1" si="34"/>
        <v>0.94088173836723754</v>
      </c>
      <c r="AG71">
        <f t="shared" ca="1" si="35"/>
        <v>0.90194088935485184</v>
      </c>
      <c r="AH71">
        <f t="shared" ca="1" si="20"/>
        <v>1.3897411835601776</v>
      </c>
      <c r="AI71">
        <f t="shared" ca="1" si="36"/>
        <v>1.2123894268171509</v>
      </c>
      <c r="AJ71">
        <f t="shared" ca="1" si="37"/>
        <v>1.4504215520091579</v>
      </c>
    </row>
    <row r="72" spans="1:36" x14ac:dyDescent="0.3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2051</v>
      </c>
      <c r="H72">
        <v>1</v>
      </c>
      <c r="I72">
        <v>1</v>
      </c>
      <c r="J72" s="3">
        <f t="shared" si="3"/>
        <v>44333</v>
      </c>
      <c r="K72">
        <f t="shared" si="4"/>
        <v>1230</v>
      </c>
      <c r="L72">
        <f t="shared" si="5"/>
        <v>337</v>
      </c>
      <c r="M72">
        <f t="shared" si="6"/>
        <v>484</v>
      </c>
      <c r="N72">
        <f t="shared" si="7"/>
        <v>0</v>
      </c>
      <c r="O72">
        <f t="shared" si="8"/>
        <v>821</v>
      </c>
      <c r="P72">
        <f t="shared" si="9"/>
        <v>2051</v>
      </c>
      <c r="R72" s="3">
        <f t="shared" ca="1" si="10"/>
        <v>45061</v>
      </c>
      <c r="S72">
        <f t="shared" ca="1" si="24"/>
        <v>38257.527659623331</v>
      </c>
      <c r="T72">
        <f t="shared" ca="1" si="25"/>
        <v>4284.0787815012918</v>
      </c>
      <c r="U72">
        <f t="shared" ca="1" si="26"/>
        <v>24377.500414113179</v>
      </c>
      <c r="V72">
        <f t="shared" ca="1" si="27"/>
        <v>75595.173077564221</v>
      </c>
      <c r="W72">
        <f t="shared" ca="1" si="12"/>
        <v>104256.75227317869</v>
      </c>
      <c r="X72">
        <f t="shared" ca="1" si="13"/>
        <v>66919.106855237798</v>
      </c>
      <c r="Z72">
        <f t="shared" ca="1" si="32"/>
        <v>0.11198002180424932</v>
      </c>
      <c r="AA72">
        <f t="shared" ca="1" si="33"/>
        <v>0.63719487132047448</v>
      </c>
      <c r="AB72">
        <f t="shared" ca="1" si="16"/>
        <v>1.975955523057668</v>
      </c>
      <c r="AC72">
        <f t="shared" ca="1" si="38"/>
        <v>2.7251304161823917</v>
      </c>
      <c r="AD72">
        <f t="shared" ca="1" si="17"/>
        <v>1.1296500600507842</v>
      </c>
      <c r="AF72">
        <f t="shared" ca="1" si="34"/>
        <v>0.94104624000603165</v>
      </c>
      <c r="AG72">
        <f t="shared" ca="1" si="35"/>
        <v>0.90057643055298531</v>
      </c>
      <c r="AH72">
        <f t="shared" ca="1" si="20"/>
        <v>1.3908346022539124</v>
      </c>
      <c r="AI72">
        <f t="shared" ca="1" si="36"/>
        <v>1.212659795450173</v>
      </c>
      <c r="AJ72">
        <f t="shared" ca="1" si="37"/>
        <v>1.4523476199446375</v>
      </c>
    </row>
    <row r="73" spans="1:36" x14ac:dyDescent="0.3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1961</v>
      </c>
      <c r="H73">
        <v>1</v>
      </c>
      <c r="I73">
        <v>1</v>
      </c>
      <c r="J73" s="3">
        <f t="shared" si="3"/>
        <v>44340</v>
      </c>
      <c r="K73">
        <f t="shared" si="4"/>
        <v>1108</v>
      </c>
      <c r="L73">
        <f t="shared" si="5"/>
        <v>335</v>
      </c>
      <c r="M73">
        <f t="shared" si="6"/>
        <v>517</v>
      </c>
      <c r="N73">
        <f t="shared" si="7"/>
        <v>1</v>
      </c>
      <c r="O73">
        <f t="shared" si="8"/>
        <v>853</v>
      </c>
      <c r="P73">
        <f t="shared" si="9"/>
        <v>1961</v>
      </c>
      <c r="R73" s="3">
        <f t="shared" ca="1" si="10"/>
        <v>45068</v>
      </c>
      <c r="S73">
        <f t="shared" ca="1" si="24"/>
        <v>38739.783268406893</v>
      </c>
      <c r="T73">
        <f t="shared" ca="1" si="25"/>
        <v>4344.2679625515684</v>
      </c>
      <c r="U73">
        <f t="shared" ca="1" si="26"/>
        <v>24653.292631761462</v>
      </c>
      <c r="V73">
        <f t="shared" ca="1" si="27"/>
        <v>76636.356075135423</v>
      </c>
      <c r="W73">
        <f t="shared" ca="1" si="12"/>
        <v>105633.91666944846</v>
      </c>
      <c r="X73">
        <f t="shared" ca="1" si="13"/>
        <v>67737.343862719921</v>
      </c>
      <c r="Z73">
        <f t="shared" ca="1" si="32"/>
        <v>0.11213970745402725</v>
      </c>
      <c r="AA73">
        <f t="shared" ca="1" si="33"/>
        <v>0.63638179028912478</v>
      </c>
      <c r="AB73">
        <f t="shared" ca="1" si="16"/>
        <v>1.9782339912478029</v>
      </c>
      <c r="AC73">
        <f t="shared" ca="1" si="38"/>
        <v>2.7267554889909551</v>
      </c>
      <c r="AD73">
        <f t="shared" ca="1" si="17"/>
        <v>1.1313752755119939</v>
      </c>
      <c r="AF73">
        <f t="shared" ca="1" si="34"/>
        <v>0.94238818991714279</v>
      </c>
      <c r="AG73">
        <f t="shared" ca="1" si="35"/>
        <v>0.89942726622991753</v>
      </c>
      <c r="AH73">
        <f t="shared" ca="1" si="20"/>
        <v>1.3924383693235634</v>
      </c>
      <c r="AI73">
        <f t="shared" ca="1" si="36"/>
        <v>1.213382938991459</v>
      </c>
      <c r="AJ73">
        <f t="shared" ca="1" si="37"/>
        <v>1.454565663087013</v>
      </c>
    </row>
    <row r="74" spans="1:36" x14ac:dyDescent="0.3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2072</v>
      </c>
      <c r="H74">
        <v>1</v>
      </c>
      <c r="I74">
        <v>1</v>
      </c>
      <c r="J74" s="3">
        <f t="shared" ref="J74:J137" si="39">A74</f>
        <v>44347</v>
      </c>
      <c r="K74">
        <f t="shared" ref="K74:K137" si="40">B74*$H74</f>
        <v>1106</v>
      </c>
      <c r="L74">
        <f t="shared" ref="L74:L137" si="41">C74*$I74</f>
        <v>346</v>
      </c>
      <c r="M74">
        <f t="shared" ref="M74:M137" si="42">D74*$I74</f>
        <v>618</v>
      </c>
      <c r="N74">
        <f t="shared" ref="N74:N137" si="43">E74*$I74</f>
        <v>2</v>
      </c>
      <c r="O74">
        <f t="shared" ref="O74:O137" si="44">SUM(L74:N74)</f>
        <v>966</v>
      </c>
      <c r="P74">
        <f t="shared" ref="P74:P137" si="45">SUM(K74:N74)</f>
        <v>2072</v>
      </c>
      <c r="R74" s="3">
        <f t="shared" ref="R74:R137" ca="1" si="46">OFFSET(A175,$E$4,0)</f>
        <v>45075</v>
      </c>
      <c r="S74">
        <f t="shared" ca="1" si="24"/>
        <v>39224.787974712628</v>
      </c>
      <c r="T74">
        <f t="shared" ca="1" si="25"/>
        <v>4388.2165418459281</v>
      </c>
      <c r="U74">
        <f t="shared" ca="1" si="26"/>
        <v>24953.75740856984</v>
      </c>
      <c r="V74">
        <f t="shared" ca="1" si="27"/>
        <v>77657.9363162839</v>
      </c>
      <c r="W74">
        <f t="shared" ref="W74:W137" ca="1" si="47">SUM(T74:V74)</f>
        <v>106999.91026669968</v>
      </c>
      <c r="X74">
        <f t="shared" ref="X74:X137" ca="1" si="48">SUM(S74:U74)</f>
        <v>68566.76192512839</v>
      </c>
      <c r="Z74">
        <f t="shared" ref="Z74:Z105" ca="1" si="49">T74/$S74</f>
        <v>0.11187355670793979</v>
      </c>
      <c r="AA74">
        <f t="shared" ref="AA74:AA105" ca="1" si="50">U74/$S74</f>
        <v>0.63617316235480958</v>
      </c>
      <c r="AB74">
        <f t="shared" ref="AB74:AB137" ca="1" si="51">V74/$S74</f>
        <v>1.9798178734923511</v>
      </c>
      <c r="AC74">
        <f t="shared" ca="1" si="38"/>
        <v>2.7278645925551008</v>
      </c>
      <c r="AD74">
        <f t="shared" ref="AD74:AD137" ca="1" si="52">V74/X74</f>
        <v>1.1325886498925331</v>
      </c>
      <c r="AF74">
        <f t="shared" ref="AF74:AF105" ca="1" si="53">Z74/OFFSET(Z$9, $E$5-1,0)</f>
        <v>0.94015153953214614</v>
      </c>
      <c r="AG74">
        <f t="shared" ref="AG74:AG105" ca="1" si="54">AA74/OFFSET(AA$9, $E$5-1,0)</f>
        <v>0.89913240290182783</v>
      </c>
      <c r="AH74">
        <f t="shared" ref="AH74:AH137" ca="1" si="55">AB74/OFFSET(AB$9, $E$5-1,0)</f>
        <v>1.3935532315792705</v>
      </c>
      <c r="AI74">
        <f t="shared" ref="AI74:AI105" ca="1" si="56">AC74/OFFSET(AC$9, $E$5-1,0)</f>
        <v>1.2138764806191342</v>
      </c>
      <c r="AJ74">
        <f t="shared" ref="AJ74:AJ105" ca="1" si="57">AD74/OFFSET(AD$9, $E$5-1,0)</f>
        <v>1.456125651844592</v>
      </c>
    </row>
    <row r="75" spans="1:36" x14ac:dyDescent="0.3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1971</v>
      </c>
      <c r="H75">
        <v>1</v>
      </c>
      <c r="I75">
        <v>1</v>
      </c>
      <c r="J75" s="3">
        <f t="shared" si="39"/>
        <v>44354</v>
      </c>
      <c r="K75">
        <f t="shared" si="40"/>
        <v>1010</v>
      </c>
      <c r="L75">
        <f t="shared" si="41"/>
        <v>322</v>
      </c>
      <c r="M75">
        <f t="shared" si="42"/>
        <v>638</v>
      </c>
      <c r="N75">
        <f t="shared" si="43"/>
        <v>1</v>
      </c>
      <c r="O75">
        <f t="shared" si="44"/>
        <v>961</v>
      </c>
      <c r="P75">
        <f t="shared" si="45"/>
        <v>1971</v>
      </c>
      <c r="R75" s="3">
        <f t="shared" ca="1" si="46"/>
        <v>45082</v>
      </c>
      <c r="S75">
        <f t="shared" ref="S75:S138" ca="1" si="58">OFFSET(K176,$E$4,0)+S74</f>
        <v>39750.569043319927</v>
      </c>
      <c r="T75">
        <f t="shared" ref="T75:T138" ca="1" si="59">OFFSET(L176,$E$4,0)+T74</f>
        <v>4429.4084320177089</v>
      </c>
      <c r="U75">
        <f t="shared" ref="U75:U138" ca="1" si="60">OFFSET(M176,$E$4,0)+U74</f>
        <v>25223.295646433016</v>
      </c>
      <c r="V75">
        <f t="shared" ref="V75:V138" ca="1" si="61">OFFSET(N176,$E$4,0)+V74</f>
        <v>78696.688329311422</v>
      </c>
      <c r="W75">
        <f t="shared" ca="1" si="47"/>
        <v>108349.39240776215</v>
      </c>
      <c r="X75">
        <f t="shared" ca="1" si="48"/>
        <v>69403.273121770646</v>
      </c>
      <c r="Z75">
        <f t="shared" ca="1" si="49"/>
        <v>0.1114300634838854</v>
      </c>
      <c r="AA75">
        <f t="shared" ca="1" si="50"/>
        <v>0.63453923436781046</v>
      </c>
      <c r="AB75">
        <f t="shared" ca="1" si="51"/>
        <v>1.9797625599660789</v>
      </c>
      <c r="AC75">
        <f t="shared" ca="1" si="38"/>
        <v>2.7257318578177747</v>
      </c>
      <c r="AD75">
        <f t="shared" ca="1" si="52"/>
        <v>1.1339045665934966</v>
      </c>
      <c r="AF75">
        <f t="shared" ca="1" si="53"/>
        <v>0.93642455659143831</v>
      </c>
      <c r="AG75">
        <f t="shared" ca="1" si="54"/>
        <v>0.89682309832242513</v>
      </c>
      <c r="AH75">
        <f t="shared" ca="1" si="55"/>
        <v>1.3935142975215884</v>
      </c>
      <c r="AI75">
        <f t="shared" ca="1" si="56"/>
        <v>1.2129274318488596</v>
      </c>
      <c r="AJ75">
        <f t="shared" ca="1" si="57"/>
        <v>1.457817475318318</v>
      </c>
    </row>
    <row r="76" spans="1:36" x14ac:dyDescent="0.3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2069</v>
      </c>
      <c r="H76">
        <v>1</v>
      </c>
      <c r="I76">
        <v>1</v>
      </c>
      <c r="J76" s="3">
        <f t="shared" si="39"/>
        <v>44361</v>
      </c>
      <c r="K76">
        <f t="shared" si="40"/>
        <v>1033</v>
      </c>
      <c r="L76">
        <f t="shared" si="41"/>
        <v>313</v>
      </c>
      <c r="M76">
        <f t="shared" si="42"/>
        <v>723</v>
      </c>
      <c r="N76">
        <f t="shared" si="43"/>
        <v>0</v>
      </c>
      <c r="O76">
        <f t="shared" si="44"/>
        <v>1036</v>
      </c>
      <c r="P76">
        <f t="shared" si="45"/>
        <v>2069</v>
      </c>
      <c r="R76" s="3">
        <f t="shared" ca="1" si="46"/>
        <v>45089</v>
      </c>
      <c r="S76">
        <f t="shared" ca="1" si="58"/>
        <v>40246.52781889675</v>
      </c>
      <c r="T76">
        <f t="shared" ca="1" si="59"/>
        <v>4467.8523350902242</v>
      </c>
      <c r="U76">
        <f t="shared" ca="1" si="60"/>
        <v>25524.588561210636</v>
      </c>
      <c r="V76">
        <f t="shared" ca="1" si="61"/>
        <v>79701.594074741821</v>
      </c>
      <c r="W76">
        <f t="shared" ca="1" si="47"/>
        <v>109694.03497104268</v>
      </c>
      <c r="X76">
        <f t="shared" ca="1" si="48"/>
        <v>70238.96871519761</v>
      </c>
      <c r="Z76">
        <f t="shared" ca="1" si="49"/>
        <v>0.11101211898812438</v>
      </c>
      <c r="AA76">
        <f t="shared" ca="1" si="50"/>
        <v>0.6342059786142894</v>
      </c>
      <c r="AB76">
        <f t="shared" ca="1" si="51"/>
        <v>1.9803346622443274</v>
      </c>
      <c r="AC76">
        <f t="shared" ca="1" si="38"/>
        <v>2.7255527598467411</v>
      </c>
      <c r="AD76">
        <f t="shared" ca="1" si="52"/>
        <v>1.1347204483868907</v>
      </c>
      <c r="AF76">
        <f t="shared" ca="1" si="53"/>
        <v>0.93291227743726335</v>
      </c>
      <c r="AG76">
        <f t="shared" ca="1" si="54"/>
        <v>0.89635209284125217</v>
      </c>
      <c r="AH76">
        <f t="shared" ca="1" si="55"/>
        <v>1.3939169885919749</v>
      </c>
      <c r="AI76">
        <f t="shared" ca="1" si="56"/>
        <v>1.2128477347790867</v>
      </c>
      <c r="AJ76">
        <f t="shared" ca="1" si="57"/>
        <v>1.4588664231497719</v>
      </c>
    </row>
    <row r="77" spans="1:36" x14ac:dyDescent="0.35">
      <c r="A77" s="2">
        <v>44368</v>
      </c>
      <c r="B77">
        <v>940</v>
      </c>
      <c r="C77">
        <v>304</v>
      </c>
      <c r="D77">
        <v>776</v>
      </c>
      <c r="E77">
        <v>1</v>
      </c>
      <c r="F77">
        <v>2021</v>
      </c>
      <c r="H77">
        <v>1</v>
      </c>
      <c r="I77">
        <v>1</v>
      </c>
      <c r="J77" s="3">
        <f t="shared" si="39"/>
        <v>44368</v>
      </c>
      <c r="K77">
        <f t="shared" si="40"/>
        <v>940</v>
      </c>
      <c r="L77">
        <f t="shared" si="41"/>
        <v>304</v>
      </c>
      <c r="M77">
        <f t="shared" si="42"/>
        <v>776</v>
      </c>
      <c r="N77">
        <f t="shared" si="43"/>
        <v>1</v>
      </c>
      <c r="O77">
        <f t="shared" si="44"/>
        <v>1081</v>
      </c>
      <c r="P77">
        <f t="shared" si="45"/>
        <v>2021</v>
      </c>
      <c r="R77" s="3">
        <f t="shared" ca="1" si="46"/>
        <v>45096</v>
      </c>
      <c r="S77">
        <f t="shared" ca="1" si="58"/>
        <v>40796.43990899995</v>
      </c>
      <c r="T77">
        <f t="shared" ca="1" si="59"/>
        <v>4516.0535413347898</v>
      </c>
      <c r="U77">
        <f t="shared" ca="1" si="60"/>
        <v>25833.433327148039</v>
      </c>
      <c r="V77">
        <f t="shared" ca="1" si="61"/>
        <v>80794.154749618639</v>
      </c>
      <c r="W77">
        <f t="shared" ca="1" si="47"/>
        <v>111143.64161810146</v>
      </c>
      <c r="X77">
        <f t="shared" ca="1" si="48"/>
        <v>71145.926777482775</v>
      </c>
      <c r="Z77">
        <f t="shared" ca="1" si="49"/>
        <v>0.11069724592165994</v>
      </c>
      <c r="AA77">
        <f t="shared" ca="1" si="50"/>
        <v>0.63322763909722968</v>
      </c>
      <c r="AB77">
        <f t="shared" ca="1" si="51"/>
        <v>1.9804216968401438</v>
      </c>
      <c r="AC77">
        <f t="shared" ref="AC77:AC108" ca="1" si="62">W77/$S77</f>
        <v>2.7243465818590331</v>
      </c>
      <c r="AD77">
        <f t="shared" ca="1" si="52"/>
        <v>1.1356118109517617</v>
      </c>
      <c r="AF77">
        <f t="shared" ca="1" si="53"/>
        <v>0.93026617940565637</v>
      </c>
      <c r="AG77">
        <f t="shared" ca="1" si="54"/>
        <v>0.89496936120011905</v>
      </c>
      <c r="AH77">
        <f t="shared" ca="1" si="55"/>
        <v>1.3939782504604947</v>
      </c>
      <c r="AI77">
        <f t="shared" ca="1" si="56"/>
        <v>1.2123109958607712</v>
      </c>
      <c r="AJ77">
        <f t="shared" ca="1" si="57"/>
        <v>1.4600124137050594</v>
      </c>
    </row>
    <row r="78" spans="1:36" x14ac:dyDescent="0.35">
      <c r="A78" s="2">
        <v>44375</v>
      </c>
      <c r="B78">
        <v>880</v>
      </c>
      <c r="C78">
        <v>222</v>
      </c>
      <c r="D78">
        <v>786</v>
      </c>
      <c r="E78">
        <v>1</v>
      </c>
      <c r="F78">
        <v>1889</v>
      </c>
      <c r="H78">
        <v>1</v>
      </c>
      <c r="I78">
        <v>1</v>
      </c>
      <c r="J78" s="3">
        <f t="shared" si="39"/>
        <v>44375</v>
      </c>
      <c r="K78">
        <f t="shared" si="40"/>
        <v>880</v>
      </c>
      <c r="L78">
        <f t="shared" si="41"/>
        <v>222</v>
      </c>
      <c r="M78">
        <f t="shared" si="42"/>
        <v>786</v>
      </c>
      <c r="N78">
        <f t="shared" si="43"/>
        <v>1</v>
      </c>
      <c r="O78">
        <f t="shared" si="44"/>
        <v>1009</v>
      </c>
      <c r="P78">
        <f t="shared" si="45"/>
        <v>1889</v>
      </c>
      <c r="R78" s="3">
        <f t="shared" ca="1" si="46"/>
        <v>45103</v>
      </c>
      <c r="S78">
        <f t="shared" ca="1" si="58"/>
        <v>41268.514841368058</v>
      </c>
      <c r="T78">
        <f t="shared" ca="1" si="59"/>
        <v>4562.3953115370077</v>
      </c>
      <c r="U78">
        <f t="shared" ca="1" si="60"/>
        <v>26140.001960793481</v>
      </c>
      <c r="V78">
        <f t="shared" ca="1" si="61"/>
        <v>81782.48211796979</v>
      </c>
      <c r="W78">
        <f t="shared" ca="1" si="47"/>
        <v>112484.87939030028</v>
      </c>
      <c r="X78">
        <f t="shared" ca="1" si="48"/>
        <v>71970.912113698549</v>
      </c>
      <c r="Z78">
        <f t="shared" ca="1" si="49"/>
        <v>0.11055390117803822</v>
      </c>
      <c r="AA78">
        <f t="shared" ca="1" si="50"/>
        <v>0.63341271333056137</v>
      </c>
      <c r="AB78">
        <f t="shared" ca="1" si="51"/>
        <v>1.9817161444344016</v>
      </c>
      <c r="AC78">
        <f t="shared" ca="1" si="62"/>
        <v>2.7256827589430013</v>
      </c>
      <c r="AD78">
        <f t="shared" ca="1" si="52"/>
        <v>1.1363268814597081</v>
      </c>
      <c r="AF78">
        <f t="shared" ca="1" si="53"/>
        <v>0.92906155352832209</v>
      </c>
      <c r="AG78">
        <f t="shared" ca="1" si="54"/>
        <v>0.89523093501363038</v>
      </c>
      <c r="AH78">
        <f t="shared" ca="1" si="55"/>
        <v>1.3948893855968323</v>
      </c>
      <c r="AI78">
        <f t="shared" ca="1" si="56"/>
        <v>1.2129055832682978</v>
      </c>
      <c r="AJ78">
        <f t="shared" ca="1" si="57"/>
        <v>1.4609317523454362</v>
      </c>
    </row>
    <row r="79" spans="1:36" x14ac:dyDescent="0.35">
      <c r="A79" s="2">
        <v>44382</v>
      </c>
      <c r="B79">
        <v>913</v>
      </c>
      <c r="C79">
        <v>231</v>
      </c>
      <c r="D79">
        <v>796</v>
      </c>
      <c r="E79">
        <v>4</v>
      </c>
      <c r="F79">
        <v>1944</v>
      </c>
      <c r="H79">
        <v>1</v>
      </c>
      <c r="I79">
        <v>1</v>
      </c>
      <c r="J79" s="3">
        <f t="shared" si="39"/>
        <v>44382</v>
      </c>
      <c r="K79">
        <f t="shared" si="40"/>
        <v>913</v>
      </c>
      <c r="L79">
        <f t="shared" si="41"/>
        <v>231</v>
      </c>
      <c r="M79">
        <f t="shared" si="42"/>
        <v>796</v>
      </c>
      <c r="N79">
        <f t="shared" si="43"/>
        <v>4</v>
      </c>
      <c r="O79">
        <f t="shared" si="44"/>
        <v>1031</v>
      </c>
      <c r="P79">
        <f t="shared" si="45"/>
        <v>1944</v>
      </c>
      <c r="R79" s="3">
        <f t="shared" ca="1" si="46"/>
        <v>45110</v>
      </c>
      <c r="S79">
        <f t="shared" ca="1" si="58"/>
        <v>41754.255220654479</v>
      </c>
      <c r="T79">
        <f t="shared" ca="1" si="59"/>
        <v>4607.7732310647498</v>
      </c>
      <c r="U79">
        <f t="shared" ca="1" si="60"/>
        <v>26421.167109239883</v>
      </c>
      <c r="V79">
        <f t="shared" ca="1" si="61"/>
        <v>82804.819952035978</v>
      </c>
      <c r="W79">
        <f t="shared" ca="1" si="47"/>
        <v>113833.76029234061</v>
      </c>
      <c r="X79">
        <f t="shared" ca="1" si="48"/>
        <v>72783.19556095911</v>
      </c>
      <c r="Z79">
        <f t="shared" ca="1" si="49"/>
        <v>0.11035457839481312</v>
      </c>
      <c r="AA79">
        <f t="shared" ca="1" si="50"/>
        <v>0.63277783233384521</v>
      </c>
      <c r="AB79">
        <f t="shared" ca="1" si="51"/>
        <v>1.9831468556784391</v>
      </c>
      <c r="AC79">
        <f t="shared" ca="1" si="62"/>
        <v>2.7262792664070972</v>
      </c>
      <c r="AD79">
        <f t="shared" ca="1" si="52"/>
        <v>1.1376914590495455</v>
      </c>
      <c r="AF79">
        <f t="shared" ca="1" si="53"/>
        <v>0.92738650513415932</v>
      </c>
      <c r="AG79">
        <f t="shared" ca="1" si="54"/>
        <v>0.89433362888707024</v>
      </c>
      <c r="AH79">
        <f t="shared" ca="1" si="55"/>
        <v>1.3958964339239941</v>
      </c>
      <c r="AI79">
        <f t="shared" ca="1" si="56"/>
        <v>1.2131710240028402</v>
      </c>
      <c r="AJ79">
        <f t="shared" ca="1" si="57"/>
        <v>1.4626861372518036</v>
      </c>
    </row>
    <row r="80" spans="1:36" x14ac:dyDescent="0.35">
      <c r="A80" s="2">
        <v>44389</v>
      </c>
      <c r="B80">
        <v>873</v>
      </c>
      <c r="C80">
        <v>209</v>
      </c>
      <c r="D80">
        <v>957</v>
      </c>
      <c r="E80">
        <v>2</v>
      </c>
      <c r="F80">
        <v>2041</v>
      </c>
      <c r="H80">
        <v>1</v>
      </c>
      <c r="I80">
        <v>1</v>
      </c>
      <c r="J80" s="3">
        <f t="shared" si="39"/>
        <v>44389</v>
      </c>
      <c r="K80">
        <f t="shared" si="40"/>
        <v>873</v>
      </c>
      <c r="L80">
        <f t="shared" si="41"/>
        <v>209</v>
      </c>
      <c r="M80">
        <f t="shared" si="42"/>
        <v>957</v>
      </c>
      <c r="N80">
        <f t="shared" si="43"/>
        <v>2</v>
      </c>
      <c r="O80">
        <f t="shared" si="44"/>
        <v>1168</v>
      </c>
      <c r="P80">
        <f t="shared" si="45"/>
        <v>2041</v>
      </c>
      <c r="R80" s="3">
        <f t="shared" ca="1" si="46"/>
        <v>45117</v>
      </c>
      <c r="S80">
        <f t="shared" ca="1" si="58"/>
        <v>42264.621803634269</v>
      </c>
      <c r="T80">
        <f t="shared" ca="1" si="59"/>
        <v>4659.2969884909771</v>
      </c>
      <c r="U80">
        <f t="shared" ca="1" si="60"/>
        <v>26691.222665404937</v>
      </c>
      <c r="V80">
        <f t="shared" ca="1" si="61"/>
        <v>83901.920648956511</v>
      </c>
      <c r="W80">
        <f t="shared" ca="1" si="47"/>
        <v>115252.44030285242</v>
      </c>
      <c r="X80">
        <f t="shared" ca="1" si="48"/>
        <v>73615.141457530175</v>
      </c>
      <c r="Z80">
        <f t="shared" ca="1" si="49"/>
        <v>0.11024106663342559</v>
      </c>
      <c r="AA80">
        <f t="shared" ca="1" si="50"/>
        <v>0.63152635765712217</v>
      </c>
      <c r="AB80">
        <f t="shared" ca="1" si="51"/>
        <v>1.9851572560798809</v>
      </c>
      <c r="AC80">
        <f t="shared" ca="1" si="62"/>
        <v>2.7269246803704288</v>
      </c>
      <c r="AD80">
        <f t="shared" ca="1" si="52"/>
        <v>1.1397372739867784</v>
      </c>
      <c r="AF80">
        <f t="shared" ca="1" si="53"/>
        <v>0.92643258661790007</v>
      </c>
      <c r="AG80">
        <f t="shared" ca="1" si="54"/>
        <v>0.89256486292862014</v>
      </c>
      <c r="AH80">
        <f t="shared" ca="1" si="55"/>
        <v>1.3973115135703129</v>
      </c>
      <c r="AI80">
        <f t="shared" ca="1" si="56"/>
        <v>1.2134582277124706</v>
      </c>
      <c r="AJ80">
        <f t="shared" ca="1" si="57"/>
        <v>1.4653163628057275</v>
      </c>
    </row>
    <row r="81" spans="1:36" x14ac:dyDescent="0.35">
      <c r="A81" s="2">
        <v>44396</v>
      </c>
      <c r="B81">
        <v>833</v>
      </c>
      <c r="C81">
        <v>180</v>
      </c>
      <c r="D81">
        <v>947</v>
      </c>
      <c r="E81">
        <v>0</v>
      </c>
      <c r="F81">
        <v>1960</v>
      </c>
      <c r="H81">
        <v>1</v>
      </c>
      <c r="I81">
        <v>1</v>
      </c>
      <c r="J81" s="3">
        <f t="shared" si="39"/>
        <v>44396</v>
      </c>
      <c r="K81">
        <f t="shared" si="40"/>
        <v>833</v>
      </c>
      <c r="L81">
        <f t="shared" si="41"/>
        <v>180</v>
      </c>
      <c r="M81">
        <f t="shared" si="42"/>
        <v>947</v>
      </c>
      <c r="N81">
        <f t="shared" si="43"/>
        <v>0</v>
      </c>
      <c r="O81">
        <f t="shared" si="44"/>
        <v>1127</v>
      </c>
      <c r="P81">
        <f t="shared" si="45"/>
        <v>1960</v>
      </c>
      <c r="R81" s="3">
        <f t="shared" ca="1" si="46"/>
        <v>45124</v>
      </c>
      <c r="S81">
        <f t="shared" ca="1" si="58"/>
        <v>42763.565277003843</v>
      </c>
      <c r="T81">
        <f t="shared" ca="1" si="59"/>
        <v>4701.8691694534009</v>
      </c>
      <c r="U81">
        <f t="shared" ca="1" si="60"/>
        <v>26982.132568648165</v>
      </c>
      <c r="V81">
        <f t="shared" ca="1" si="61"/>
        <v>84915.67070812422</v>
      </c>
      <c r="W81">
        <f t="shared" ca="1" si="47"/>
        <v>116599.67244622578</v>
      </c>
      <c r="X81">
        <f t="shared" ca="1" si="48"/>
        <v>74447.567015105407</v>
      </c>
      <c r="Z81">
        <f t="shared" ca="1" si="49"/>
        <v>0.1099503546768547</v>
      </c>
      <c r="AA81">
        <f t="shared" ca="1" si="50"/>
        <v>0.63096078154077195</v>
      </c>
      <c r="AB81">
        <f t="shared" ca="1" si="51"/>
        <v>1.9857013828963348</v>
      </c>
      <c r="AC81">
        <f t="shared" ca="1" si="62"/>
        <v>2.7266125191139614</v>
      </c>
      <c r="AD81">
        <f t="shared" ca="1" si="52"/>
        <v>1.1406104203632985</v>
      </c>
      <c r="AF81">
        <f t="shared" ca="1" si="53"/>
        <v>0.92398953124741556</v>
      </c>
      <c r="AG81">
        <f t="shared" ca="1" si="54"/>
        <v>0.89176550853486425</v>
      </c>
      <c r="AH81">
        <f t="shared" ca="1" si="55"/>
        <v>1.3976945132864034</v>
      </c>
      <c r="AI81">
        <f t="shared" ca="1" si="56"/>
        <v>1.2133193186154354</v>
      </c>
      <c r="AJ81">
        <f t="shared" ca="1" si="57"/>
        <v>1.4664389335085037</v>
      </c>
    </row>
    <row r="82" spans="1:36" x14ac:dyDescent="0.3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2116</v>
      </c>
      <c r="H82">
        <v>1</v>
      </c>
      <c r="I82">
        <v>1</v>
      </c>
      <c r="J82" s="3">
        <f t="shared" si="39"/>
        <v>44403</v>
      </c>
      <c r="K82">
        <f t="shared" si="40"/>
        <v>841</v>
      </c>
      <c r="L82">
        <f t="shared" si="41"/>
        <v>172</v>
      </c>
      <c r="M82">
        <f t="shared" si="42"/>
        <v>1102</v>
      </c>
      <c r="N82">
        <f t="shared" si="43"/>
        <v>1</v>
      </c>
      <c r="O82">
        <f t="shared" si="44"/>
        <v>1275</v>
      </c>
      <c r="P82">
        <f t="shared" si="45"/>
        <v>2116</v>
      </c>
      <c r="R82" s="3">
        <f t="shared" ca="1" si="46"/>
        <v>45131</v>
      </c>
      <c r="S82">
        <f t="shared" ca="1" si="58"/>
        <v>43213.810878281016</v>
      </c>
      <c r="T82">
        <f t="shared" ca="1" si="59"/>
        <v>4747.0297968856394</v>
      </c>
      <c r="U82">
        <f t="shared" ca="1" si="60"/>
        <v>27245.126810753554</v>
      </c>
      <c r="V82">
        <f t="shared" ca="1" si="61"/>
        <v>85905.662501638784</v>
      </c>
      <c r="W82">
        <f t="shared" ca="1" si="47"/>
        <v>117897.81910927797</v>
      </c>
      <c r="X82">
        <f t="shared" ca="1" si="48"/>
        <v>75205.967485920206</v>
      </c>
      <c r="Z82">
        <f t="shared" ca="1" si="49"/>
        <v>0.10984983042241864</v>
      </c>
      <c r="AA82">
        <f t="shared" ca="1" si="50"/>
        <v>0.63047267197734647</v>
      </c>
      <c r="AB82">
        <f t="shared" ca="1" si="51"/>
        <v>1.9879214713001492</v>
      </c>
      <c r="AC82">
        <f t="shared" ca="1" si="62"/>
        <v>2.728243973699914</v>
      </c>
      <c r="AD82">
        <f t="shared" ca="1" si="52"/>
        <v>1.1422718884338765</v>
      </c>
      <c r="AF82">
        <f t="shared" ca="1" si="53"/>
        <v>0.92314475581209887</v>
      </c>
      <c r="AG82">
        <f t="shared" ca="1" si="54"/>
        <v>0.89107564113615545</v>
      </c>
      <c r="AH82">
        <f t="shared" ca="1" si="55"/>
        <v>1.3992571880207565</v>
      </c>
      <c r="AI82">
        <f t="shared" ca="1" si="56"/>
        <v>1.214045301993236</v>
      </c>
      <c r="AJ82">
        <f t="shared" ca="1" si="57"/>
        <v>1.4685750190833671</v>
      </c>
    </row>
    <row r="83" spans="1:36" x14ac:dyDescent="0.35">
      <c r="A83" s="2">
        <v>44410</v>
      </c>
      <c r="B83">
        <v>774</v>
      </c>
      <c r="C83">
        <v>174</v>
      </c>
      <c r="D83">
        <v>981</v>
      </c>
      <c r="E83">
        <v>1</v>
      </c>
      <c r="F83">
        <v>1930</v>
      </c>
      <c r="H83">
        <v>1</v>
      </c>
      <c r="I83">
        <v>1</v>
      </c>
      <c r="J83" s="3">
        <f t="shared" si="39"/>
        <v>44410</v>
      </c>
      <c r="K83">
        <f t="shared" si="40"/>
        <v>774</v>
      </c>
      <c r="L83">
        <f t="shared" si="41"/>
        <v>174</v>
      </c>
      <c r="M83">
        <f t="shared" si="42"/>
        <v>981</v>
      </c>
      <c r="N83">
        <f t="shared" si="43"/>
        <v>1</v>
      </c>
      <c r="O83">
        <f t="shared" si="44"/>
        <v>1156</v>
      </c>
      <c r="P83">
        <f t="shared" si="45"/>
        <v>1930</v>
      </c>
      <c r="R83" s="3">
        <f t="shared" ca="1" si="46"/>
        <v>45138</v>
      </c>
      <c r="S83">
        <f t="shared" ca="1" si="58"/>
        <v>43681.049150422223</v>
      </c>
      <c r="T83">
        <f t="shared" ca="1" si="59"/>
        <v>4786.8137041236978</v>
      </c>
      <c r="U83">
        <f t="shared" ca="1" si="60"/>
        <v>27512.1210326623</v>
      </c>
      <c r="V83">
        <f t="shared" ca="1" si="61"/>
        <v>86894.955661625165</v>
      </c>
      <c r="W83">
        <f t="shared" ca="1" si="47"/>
        <v>119193.89039841117</v>
      </c>
      <c r="X83">
        <f t="shared" ca="1" si="48"/>
        <v>75979.983887208218</v>
      </c>
      <c r="Z83">
        <f t="shared" ca="1" si="49"/>
        <v>0.10958559368937291</v>
      </c>
      <c r="AA83">
        <f t="shared" ca="1" si="50"/>
        <v>0.62984112258659808</v>
      </c>
      <c r="AB83">
        <f t="shared" ca="1" si="51"/>
        <v>1.9893055993776476</v>
      </c>
      <c r="AC83">
        <f t="shared" ca="1" si="62"/>
        <v>2.7287323156536187</v>
      </c>
      <c r="AD83">
        <f t="shared" ca="1" si="52"/>
        <v>1.143655884300004</v>
      </c>
      <c r="AF83">
        <f t="shared" ca="1" si="53"/>
        <v>0.92092419021389926</v>
      </c>
      <c r="AG83">
        <f t="shared" ca="1" si="54"/>
        <v>0.89018304371951351</v>
      </c>
      <c r="AH83">
        <f t="shared" ca="1" si="55"/>
        <v>1.4002314474115534</v>
      </c>
      <c r="AI83">
        <f t="shared" ca="1" si="56"/>
        <v>1.2142626099980833</v>
      </c>
      <c r="AJ83">
        <f t="shared" ca="1" si="57"/>
        <v>1.4703543693204599</v>
      </c>
    </row>
    <row r="84" spans="1:36" x14ac:dyDescent="0.3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2042</v>
      </c>
      <c r="H84">
        <v>1</v>
      </c>
      <c r="I84">
        <v>1</v>
      </c>
      <c r="J84" s="3">
        <f t="shared" si="39"/>
        <v>44417</v>
      </c>
      <c r="K84">
        <f t="shared" si="40"/>
        <v>812</v>
      </c>
      <c r="L84">
        <f t="shared" si="41"/>
        <v>167</v>
      </c>
      <c r="M84">
        <f t="shared" si="42"/>
        <v>1061</v>
      </c>
      <c r="N84">
        <f t="shared" si="43"/>
        <v>2</v>
      </c>
      <c r="O84">
        <f t="shared" si="44"/>
        <v>1230</v>
      </c>
      <c r="P84">
        <f t="shared" si="45"/>
        <v>2042</v>
      </c>
      <c r="R84" s="3">
        <f t="shared" ca="1" si="46"/>
        <v>45145</v>
      </c>
      <c r="S84">
        <f t="shared" ca="1" si="58"/>
        <v>44188.380779792264</v>
      </c>
      <c r="T84">
        <f t="shared" ca="1" si="59"/>
        <v>4829.182028265277</v>
      </c>
      <c r="U84">
        <f t="shared" ca="1" si="60"/>
        <v>27819.291382688749</v>
      </c>
      <c r="V84">
        <f t="shared" ca="1" si="61"/>
        <v>87902.968706826898</v>
      </c>
      <c r="W84">
        <f t="shared" ca="1" si="47"/>
        <v>120551.44211778093</v>
      </c>
      <c r="X84">
        <f t="shared" ca="1" si="48"/>
        <v>76836.854190746293</v>
      </c>
      <c r="Z84">
        <f t="shared" ca="1" si="49"/>
        <v>0.10928624093131976</v>
      </c>
      <c r="AA84">
        <f t="shared" ca="1" si="50"/>
        <v>0.62956123061677693</v>
      </c>
      <c r="AB84">
        <f t="shared" ca="1" si="51"/>
        <v>1.9892778860778193</v>
      </c>
      <c r="AC84">
        <f t="shared" ca="1" si="62"/>
        <v>2.7281253576259159</v>
      </c>
      <c r="AD84">
        <f t="shared" ca="1" si="52"/>
        <v>1.1440209211143542</v>
      </c>
      <c r="AF84">
        <f t="shared" ca="1" si="53"/>
        <v>0.91840852016077323</v>
      </c>
      <c r="AG84">
        <f t="shared" ca="1" si="54"/>
        <v>0.88978745969574446</v>
      </c>
      <c r="AH84">
        <f t="shared" ca="1" si="55"/>
        <v>1.4002119405876932</v>
      </c>
      <c r="AI84">
        <f t="shared" ca="1" si="56"/>
        <v>1.2139925188518579</v>
      </c>
      <c r="AJ84">
        <f t="shared" ca="1" si="57"/>
        <v>1.4708236831082093</v>
      </c>
    </row>
    <row r="85" spans="1:36" x14ac:dyDescent="0.3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1998</v>
      </c>
      <c r="H85">
        <v>1</v>
      </c>
      <c r="I85">
        <v>1</v>
      </c>
      <c r="J85" s="3">
        <f t="shared" si="39"/>
        <v>44424</v>
      </c>
      <c r="K85">
        <f t="shared" si="40"/>
        <v>794</v>
      </c>
      <c r="L85">
        <f t="shared" si="41"/>
        <v>133</v>
      </c>
      <c r="M85">
        <f t="shared" si="42"/>
        <v>1068</v>
      </c>
      <c r="N85">
        <f t="shared" si="43"/>
        <v>3</v>
      </c>
      <c r="O85">
        <f t="shared" si="44"/>
        <v>1204</v>
      </c>
      <c r="P85">
        <f t="shared" si="45"/>
        <v>1998</v>
      </c>
      <c r="R85" s="3">
        <f t="shared" ca="1" si="46"/>
        <v>45152</v>
      </c>
      <c r="S85">
        <f t="shared" ca="1" si="58"/>
        <v>44773.282298716753</v>
      </c>
      <c r="T85">
        <f t="shared" ca="1" si="59"/>
        <v>4886.4640759039685</v>
      </c>
      <c r="U85">
        <f t="shared" ca="1" si="60"/>
        <v>28105.70162088221</v>
      </c>
      <c r="V85">
        <f t="shared" ca="1" si="61"/>
        <v>88975.464891077485</v>
      </c>
      <c r="W85">
        <f t="shared" ca="1" si="47"/>
        <v>121967.63058786366</v>
      </c>
      <c r="X85">
        <f t="shared" ca="1" si="48"/>
        <v>77765.447995502938</v>
      </c>
      <c r="Z85">
        <f t="shared" ca="1" si="49"/>
        <v>0.10913794622656064</v>
      </c>
      <c r="AA85">
        <f t="shared" ca="1" si="50"/>
        <v>0.62773377733103453</v>
      </c>
      <c r="AB85">
        <f t="shared" ca="1" si="51"/>
        <v>1.9872446316857948</v>
      </c>
      <c r="AC85">
        <f t="shared" ca="1" si="62"/>
        <v>2.7241163552433898</v>
      </c>
      <c r="AD85">
        <f t="shared" ca="1" si="52"/>
        <v>1.1441516404074827</v>
      </c>
      <c r="AF85">
        <f t="shared" ca="1" si="53"/>
        <v>0.91716229630692969</v>
      </c>
      <c r="AG85">
        <f t="shared" ca="1" si="54"/>
        <v>0.88720463702853491</v>
      </c>
      <c r="AH85">
        <f t="shared" ca="1" si="55"/>
        <v>1.3987807744857172</v>
      </c>
      <c r="AI85">
        <f t="shared" ca="1" si="56"/>
        <v>1.2122085469801689</v>
      </c>
      <c r="AJ85">
        <f t="shared" ca="1" si="57"/>
        <v>1.4709917438740783</v>
      </c>
    </row>
    <row r="86" spans="1:36" x14ac:dyDescent="0.3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1953</v>
      </c>
      <c r="H86">
        <v>1</v>
      </c>
      <c r="I86">
        <v>1</v>
      </c>
      <c r="J86" s="3">
        <f t="shared" si="39"/>
        <v>44431</v>
      </c>
      <c r="K86">
        <f t="shared" si="40"/>
        <v>717</v>
      </c>
      <c r="L86">
        <f t="shared" si="41"/>
        <v>137</v>
      </c>
      <c r="M86">
        <f t="shared" si="42"/>
        <v>1099</v>
      </c>
      <c r="N86">
        <f t="shared" si="43"/>
        <v>0</v>
      </c>
      <c r="O86">
        <f t="shared" si="44"/>
        <v>1236</v>
      </c>
      <c r="P86">
        <f t="shared" si="45"/>
        <v>1953</v>
      </c>
      <c r="R86" s="3">
        <f t="shared" ca="1" si="46"/>
        <v>45159</v>
      </c>
      <c r="S86">
        <f t="shared" ca="1" si="58"/>
        <v>45309.351962881818</v>
      </c>
      <c r="T86">
        <f t="shared" ca="1" si="59"/>
        <v>4941.8948387900809</v>
      </c>
      <c r="U86">
        <f t="shared" ca="1" si="60"/>
        <v>28396.933089379087</v>
      </c>
      <c r="V86">
        <f t="shared" ca="1" si="61"/>
        <v>90139.510911685851</v>
      </c>
      <c r="W86">
        <f t="shared" ca="1" si="47"/>
        <v>123478.33883985502</v>
      </c>
      <c r="X86">
        <f t="shared" ca="1" si="48"/>
        <v>78648.179891050982</v>
      </c>
      <c r="Z86">
        <f t="shared" ca="1" si="49"/>
        <v>0.10907008431368792</v>
      </c>
      <c r="AA86">
        <f t="shared" ca="1" si="50"/>
        <v>0.62673447884759714</v>
      </c>
      <c r="AB86">
        <f t="shared" ca="1" si="51"/>
        <v>1.9894239711380037</v>
      </c>
      <c r="AC86">
        <f t="shared" ca="1" si="62"/>
        <v>2.7252285342992888</v>
      </c>
      <c r="AD86">
        <f t="shared" ca="1" si="52"/>
        <v>1.1461105779759109</v>
      </c>
      <c r="AF86">
        <f t="shared" ca="1" si="53"/>
        <v>0.91659200531287965</v>
      </c>
      <c r="AG86">
        <f t="shared" ca="1" si="54"/>
        <v>0.88579228312900327</v>
      </c>
      <c r="AH86">
        <f t="shared" ca="1" si="55"/>
        <v>1.4003147668680451</v>
      </c>
      <c r="AI86">
        <f t="shared" ca="1" si="56"/>
        <v>1.2127034571754467</v>
      </c>
      <c r="AJ86">
        <f t="shared" ca="1" si="57"/>
        <v>1.4735102745374582</v>
      </c>
    </row>
    <row r="87" spans="1:36" x14ac:dyDescent="0.3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1997</v>
      </c>
      <c r="H87">
        <v>1</v>
      </c>
      <c r="I87">
        <v>1</v>
      </c>
      <c r="J87" s="3">
        <f t="shared" si="39"/>
        <v>44438</v>
      </c>
      <c r="K87">
        <f t="shared" si="40"/>
        <v>730</v>
      </c>
      <c r="L87">
        <f t="shared" si="41"/>
        <v>124</v>
      </c>
      <c r="M87">
        <f t="shared" si="42"/>
        <v>1140</v>
      </c>
      <c r="N87">
        <f t="shared" si="43"/>
        <v>3</v>
      </c>
      <c r="O87">
        <f t="shared" si="44"/>
        <v>1267</v>
      </c>
      <c r="P87">
        <f t="shared" si="45"/>
        <v>1997</v>
      </c>
      <c r="R87" s="3">
        <f t="shared" ca="1" si="46"/>
        <v>45166</v>
      </c>
      <c r="S87">
        <f t="shared" ca="1" si="58"/>
        <v>45749.082189207846</v>
      </c>
      <c r="T87">
        <f t="shared" ca="1" si="59"/>
        <v>4985.8171757575774</v>
      </c>
      <c r="U87">
        <f t="shared" ca="1" si="60"/>
        <v>28647.290410093818</v>
      </c>
      <c r="V87">
        <f t="shared" ca="1" si="61"/>
        <v>91172.564277161378</v>
      </c>
      <c r="W87">
        <f t="shared" ca="1" si="47"/>
        <v>124805.67186301277</v>
      </c>
      <c r="X87">
        <f t="shared" ca="1" si="48"/>
        <v>79382.189775059232</v>
      </c>
      <c r="Z87">
        <f t="shared" ca="1" si="49"/>
        <v>0.10898179673063968</v>
      </c>
      <c r="AA87">
        <f t="shared" ca="1" si="50"/>
        <v>0.62618284431620097</v>
      </c>
      <c r="AB87">
        <f t="shared" ca="1" si="51"/>
        <v>1.992882915117123</v>
      </c>
      <c r="AC87">
        <f t="shared" ca="1" si="62"/>
        <v>2.7280475561639634</v>
      </c>
      <c r="AD87">
        <f t="shared" ca="1" si="52"/>
        <v>1.1485266976825892</v>
      </c>
      <c r="AF87">
        <f t="shared" ca="1" si="53"/>
        <v>0.91585006316348438</v>
      </c>
      <c r="AG87">
        <f t="shared" ca="1" si="54"/>
        <v>0.885012633009998</v>
      </c>
      <c r="AH87">
        <f t="shared" ca="1" si="55"/>
        <v>1.4027494466557624</v>
      </c>
      <c r="AI87">
        <f t="shared" ca="1" si="56"/>
        <v>1.2139578978647751</v>
      </c>
      <c r="AJ87">
        <f t="shared" ca="1" si="57"/>
        <v>1.4766165866863177</v>
      </c>
    </row>
    <row r="88" spans="1:36" x14ac:dyDescent="0.3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2074</v>
      </c>
      <c r="H88">
        <v>1</v>
      </c>
      <c r="I88">
        <v>1</v>
      </c>
      <c r="J88" s="3">
        <f t="shared" si="39"/>
        <v>44445</v>
      </c>
      <c r="K88">
        <f t="shared" si="40"/>
        <v>732</v>
      </c>
      <c r="L88">
        <f t="shared" si="41"/>
        <v>139</v>
      </c>
      <c r="M88">
        <f t="shared" si="42"/>
        <v>1203</v>
      </c>
      <c r="N88">
        <f t="shared" si="43"/>
        <v>0</v>
      </c>
      <c r="O88">
        <f t="shared" si="44"/>
        <v>1342</v>
      </c>
      <c r="P88">
        <f t="shared" si="45"/>
        <v>2074</v>
      </c>
      <c r="R88" s="3">
        <f t="shared" ca="1" si="46"/>
        <v>45173</v>
      </c>
      <c r="S88">
        <f t="shared" ca="1" si="58"/>
        <v>46231.269762759817</v>
      </c>
      <c r="T88">
        <f t="shared" ca="1" si="59"/>
        <v>5037.5626743119592</v>
      </c>
      <c r="U88">
        <f t="shared" ca="1" si="60"/>
        <v>28911.280156956003</v>
      </c>
      <c r="V88">
        <f t="shared" ca="1" si="61"/>
        <v>92172.392554313847</v>
      </c>
      <c r="W88">
        <f t="shared" ca="1" si="47"/>
        <v>126121.23538558181</v>
      </c>
      <c r="X88">
        <f t="shared" ca="1" si="48"/>
        <v>80180.112594027771</v>
      </c>
      <c r="Z88">
        <f t="shared" ca="1" si="49"/>
        <v>0.10896440223603406</v>
      </c>
      <c r="AA88">
        <f t="shared" ca="1" si="50"/>
        <v>0.62536201807384917</v>
      </c>
      <c r="AB88">
        <f t="shared" ca="1" si="51"/>
        <v>1.9937240103355434</v>
      </c>
      <c r="AC88">
        <f t="shared" ca="1" si="62"/>
        <v>2.7280504306454265</v>
      </c>
      <c r="AD88">
        <f t="shared" ca="1" si="52"/>
        <v>1.1495667637810143</v>
      </c>
      <c r="AF88">
        <f t="shared" ca="1" si="53"/>
        <v>0.91570388509098821</v>
      </c>
      <c r="AG88">
        <f t="shared" ca="1" si="54"/>
        <v>0.88385252202870668</v>
      </c>
      <c r="AH88">
        <f t="shared" ca="1" si="55"/>
        <v>1.403341476344649</v>
      </c>
      <c r="AI88">
        <f t="shared" ca="1" si="56"/>
        <v>1.2139591769845128</v>
      </c>
      <c r="AJ88">
        <f t="shared" ca="1" si="57"/>
        <v>1.4779537596534618</v>
      </c>
    </row>
    <row r="89" spans="1:36" x14ac:dyDescent="0.3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2140</v>
      </c>
      <c r="H89">
        <v>1</v>
      </c>
      <c r="I89">
        <v>1</v>
      </c>
      <c r="J89" s="3">
        <f t="shared" si="39"/>
        <v>44452</v>
      </c>
      <c r="K89">
        <f t="shared" si="40"/>
        <v>793</v>
      </c>
      <c r="L89">
        <f t="shared" si="41"/>
        <v>129</v>
      </c>
      <c r="M89">
        <f t="shared" si="42"/>
        <v>1218</v>
      </c>
      <c r="N89">
        <f t="shared" si="43"/>
        <v>0</v>
      </c>
      <c r="O89">
        <f t="shared" si="44"/>
        <v>1347</v>
      </c>
      <c r="P89">
        <f t="shared" si="45"/>
        <v>2140</v>
      </c>
      <c r="R89" s="3">
        <f t="shared" ca="1" si="46"/>
        <v>45180</v>
      </c>
      <c r="S89">
        <f t="shared" ca="1" si="58"/>
        <v>46728.397784909452</v>
      </c>
      <c r="T89">
        <f t="shared" ca="1" si="59"/>
        <v>5086.5985256596687</v>
      </c>
      <c r="U89">
        <f t="shared" ca="1" si="60"/>
        <v>29194.987582610607</v>
      </c>
      <c r="V89">
        <f t="shared" ca="1" si="61"/>
        <v>93182.005707955075</v>
      </c>
      <c r="W89">
        <f t="shared" ca="1" si="47"/>
        <v>127463.59181622535</v>
      </c>
      <c r="X89">
        <f t="shared" ca="1" si="48"/>
        <v>81009.983893179728</v>
      </c>
      <c r="Z89" s="1">
        <f t="shared" ca="1" si="49"/>
        <v>0.10885454598878508</v>
      </c>
      <c r="AA89" s="1">
        <f t="shared" ca="1" si="50"/>
        <v>0.62478041119652694</v>
      </c>
      <c r="AB89">
        <f t="shared" ca="1" si="51"/>
        <v>1.9941194246991159</v>
      </c>
      <c r="AC89">
        <f t="shared" ca="1" si="62"/>
        <v>2.7277543818844281</v>
      </c>
      <c r="AD89">
        <f t="shared" ca="1" si="52"/>
        <v>1.1502533543374784</v>
      </c>
      <c r="AF89">
        <f t="shared" ca="1" si="53"/>
        <v>0.91478068641010613</v>
      </c>
      <c r="AG89">
        <f t="shared" ca="1" si="54"/>
        <v>0.88303051063291738</v>
      </c>
      <c r="AH89">
        <f t="shared" ca="1" si="55"/>
        <v>1.4036198004125073</v>
      </c>
      <c r="AI89">
        <f t="shared" ca="1" si="56"/>
        <v>1.2138274378105549</v>
      </c>
      <c r="AJ89">
        <f t="shared" ca="1" si="57"/>
        <v>1.4788364827159581</v>
      </c>
    </row>
    <row r="90" spans="1:36" x14ac:dyDescent="0.3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2112</v>
      </c>
      <c r="H90">
        <v>1</v>
      </c>
      <c r="I90">
        <v>1</v>
      </c>
      <c r="J90" s="3">
        <f t="shared" si="39"/>
        <v>44459</v>
      </c>
      <c r="K90">
        <f t="shared" si="40"/>
        <v>771</v>
      </c>
      <c r="L90">
        <f t="shared" si="41"/>
        <v>137</v>
      </c>
      <c r="M90">
        <f t="shared" si="42"/>
        <v>1202</v>
      </c>
      <c r="N90">
        <f t="shared" si="43"/>
        <v>2</v>
      </c>
      <c r="O90">
        <f t="shared" si="44"/>
        <v>1341</v>
      </c>
      <c r="P90">
        <f t="shared" si="45"/>
        <v>2112</v>
      </c>
      <c r="R90" s="3">
        <f t="shared" ca="1" si="46"/>
        <v>45187</v>
      </c>
      <c r="S90">
        <f t="shared" ca="1" si="58"/>
        <v>47255.986214792152</v>
      </c>
      <c r="T90">
        <f t="shared" ca="1" si="59"/>
        <v>5140.8014241688616</v>
      </c>
      <c r="U90">
        <f t="shared" ca="1" si="60"/>
        <v>29472.995997544855</v>
      </c>
      <c r="V90">
        <f t="shared" ca="1" si="61"/>
        <v>94225.84862440631</v>
      </c>
      <c r="W90">
        <f t="shared" ca="1" si="47"/>
        <v>128839.64604612003</v>
      </c>
      <c r="X90">
        <f t="shared" ca="1" si="48"/>
        <v>81869.783636505876</v>
      </c>
      <c r="Z90">
        <f t="shared" ca="1" si="49"/>
        <v>0.10878624775287578</v>
      </c>
      <c r="AA90">
        <f t="shared" ca="1" si="50"/>
        <v>0.62368809453222596</v>
      </c>
      <c r="AB90">
        <f t="shared" ca="1" si="51"/>
        <v>1.9939452368240189</v>
      </c>
      <c r="AC90">
        <f t="shared" ca="1" si="62"/>
        <v>2.7264195791091206</v>
      </c>
      <c r="AD90">
        <f t="shared" ca="1" si="52"/>
        <v>1.1509233863712185</v>
      </c>
      <c r="AF90">
        <f t="shared" ca="1" si="53"/>
        <v>0.91420672868920272</v>
      </c>
      <c r="AG90">
        <f t="shared" ca="1" si="54"/>
        <v>0.88148668991676637</v>
      </c>
      <c r="AH90">
        <f t="shared" ca="1" si="55"/>
        <v>1.4034971931366094</v>
      </c>
      <c r="AI90">
        <f t="shared" ca="1" si="56"/>
        <v>1.2132334619586622</v>
      </c>
      <c r="AJ90">
        <f t="shared" ca="1" si="57"/>
        <v>1.4796979171228624</v>
      </c>
    </row>
    <row r="91" spans="1:36" x14ac:dyDescent="0.3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2094</v>
      </c>
      <c r="H91">
        <v>1</v>
      </c>
      <c r="I91">
        <v>1</v>
      </c>
      <c r="J91" s="3">
        <f t="shared" si="39"/>
        <v>44466</v>
      </c>
      <c r="K91">
        <f t="shared" si="40"/>
        <v>717</v>
      </c>
      <c r="L91">
        <f t="shared" si="41"/>
        <v>137</v>
      </c>
      <c r="M91">
        <f t="shared" si="42"/>
        <v>1236</v>
      </c>
      <c r="N91">
        <f t="shared" si="43"/>
        <v>4</v>
      </c>
      <c r="O91">
        <f t="shared" si="44"/>
        <v>1377</v>
      </c>
      <c r="P91">
        <f t="shared" si="45"/>
        <v>2094</v>
      </c>
      <c r="R91" s="3">
        <f t="shared" ca="1" si="46"/>
        <v>45194</v>
      </c>
      <c r="S91">
        <f t="shared" ca="1" si="58"/>
        <v>47764.275228315273</v>
      </c>
      <c r="T91">
        <f t="shared" ca="1" si="59"/>
        <v>5186.189241058275</v>
      </c>
      <c r="U91">
        <f t="shared" ca="1" si="60"/>
        <v>29711.282036214277</v>
      </c>
      <c r="V91">
        <f t="shared" ca="1" si="61"/>
        <v>95253.184402845538</v>
      </c>
      <c r="W91">
        <f t="shared" ca="1" si="47"/>
        <v>130150.6556801181</v>
      </c>
      <c r="X91">
        <f t="shared" ca="1" si="48"/>
        <v>82661.746505587827</v>
      </c>
      <c r="Z91">
        <f t="shared" ca="1" si="49"/>
        <v>0.10857883253264221</v>
      </c>
      <c r="AA91">
        <f t="shared" ca="1" si="50"/>
        <v>0.62203983823041553</v>
      </c>
      <c r="AB91">
        <f t="shared" ca="1" si="51"/>
        <v>1.9942348951707369</v>
      </c>
      <c r="AC91">
        <f t="shared" ca="1" si="62"/>
        <v>2.7248535659337949</v>
      </c>
      <c r="AD91">
        <f t="shared" ca="1" si="52"/>
        <v>1.1523248470972791</v>
      </c>
      <c r="AF91">
        <f t="shared" ca="1" si="53"/>
        <v>0.91246367390160821</v>
      </c>
      <c r="AG91">
        <f t="shared" ca="1" si="54"/>
        <v>0.87915713447975419</v>
      </c>
      <c r="AH91">
        <f t="shared" ca="1" si="55"/>
        <v>1.4037010777113106</v>
      </c>
      <c r="AI91">
        <f t="shared" ca="1" si="56"/>
        <v>1.21253659945051</v>
      </c>
      <c r="AJ91">
        <f t="shared" ca="1" si="57"/>
        <v>1.4814997212584267</v>
      </c>
    </row>
    <row r="92" spans="1:36" x14ac:dyDescent="0.3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2121</v>
      </c>
      <c r="H92">
        <v>1</v>
      </c>
      <c r="I92">
        <v>1</v>
      </c>
      <c r="J92" s="3">
        <f t="shared" si="39"/>
        <v>44473</v>
      </c>
      <c r="K92">
        <f t="shared" si="40"/>
        <v>705</v>
      </c>
      <c r="L92">
        <f t="shared" si="41"/>
        <v>128</v>
      </c>
      <c r="M92">
        <f t="shared" si="42"/>
        <v>1282</v>
      </c>
      <c r="N92">
        <f t="shared" si="43"/>
        <v>6</v>
      </c>
      <c r="O92">
        <f t="shared" si="44"/>
        <v>1416</v>
      </c>
      <c r="P92">
        <f t="shared" si="45"/>
        <v>2121</v>
      </c>
      <c r="R92" s="3">
        <f t="shared" ca="1" si="46"/>
        <v>45201</v>
      </c>
      <c r="S92">
        <f t="shared" ca="1" si="58"/>
        <v>48336.371203152303</v>
      </c>
      <c r="T92">
        <f t="shared" ca="1" si="59"/>
        <v>5234.1188371088574</v>
      </c>
      <c r="U92">
        <f t="shared" ca="1" si="60"/>
        <v>29997.988165316856</v>
      </c>
      <c r="V92">
        <f t="shared" ca="1" si="61"/>
        <v>96282.363547131696</v>
      </c>
      <c r="W92">
        <f t="shared" ca="1" si="47"/>
        <v>131514.47054955742</v>
      </c>
      <c r="X92">
        <f t="shared" ca="1" si="48"/>
        <v>83568.478205578023</v>
      </c>
      <c r="Z92">
        <f t="shared" ca="1" si="49"/>
        <v>0.10828530787117734</v>
      </c>
      <c r="AA92">
        <f t="shared" ca="1" si="50"/>
        <v>0.62060902419088726</v>
      </c>
      <c r="AB92">
        <f t="shared" ca="1" si="51"/>
        <v>1.9919237036323603</v>
      </c>
      <c r="AC92">
        <f t="shared" ca="1" si="62"/>
        <v>2.7208180356944252</v>
      </c>
      <c r="AD92">
        <f t="shared" ca="1" si="52"/>
        <v>1.1521373323357353</v>
      </c>
      <c r="AF92">
        <f t="shared" ca="1" si="53"/>
        <v>0.90999698140976881</v>
      </c>
      <c r="AG92">
        <f t="shared" ca="1" si="54"/>
        <v>0.87713490006058314</v>
      </c>
      <c r="AH92">
        <f t="shared" ca="1" si="55"/>
        <v>1.4020742773473851</v>
      </c>
      <c r="AI92">
        <f t="shared" ca="1" si="56"/>
        <v>1.2107408229087535</v>
      </c>
      <c r="AJ92">
        <f t="shared" ca="1" si="57"/>
        <v>1.4812586407439703</v>
      </c>
    </row>
    <row r="93" spans="1:36" x14ac:dyDescent="0.3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2222</v>
      </c>
      <c r="H93">
        <v>1</v>
      </c>
      <c r="I93">
        <v>1</v>
      </c>
      <c r="J93" s="3">
        <f t="shared" si="39"/>
        <v>44480</v>
      </c>
      <c r="K93">
        <f t="shared" si="40"/>
        <v>762</v>
      </c>
      <c r="L93">
        <f t="shared" si="41"/>
        <v>123</v>
      </c>
      <c r="M93">
        <f t="shared" si="42"/>
        <v>1323</v>
      </c>
      <c r="N93">
        <f t="shared" si="43"/>
        <v>14</v>
      </c>
      <c r="O93">
        <f t="shared" si="44"/>
        <v>1460</v>
      </c>
      <c r="P93">
        <f t="shared" si="45"/>
        <v>2222</v>
      </c>
      <c r="R93" s="3">
        <f t="shared" ca="1" si="46"/>
        <v>45208</v>
      </c>
      <c r="S93">
        <f t="shared" ca="1" si="58"/>
        <v>48872.522640565097</v>
      </c>
      <c r="T93">
        <f t="shared" ca="1" si="59"/>
        <v>5297.6327791275426</v>
      </c>
      <c r="U93">
        <f t="shared" ca="1" si="60"/>
        <v>30319.038091411305</v>
      </c>
      <c r="V93">
        <f t="shared" ca="1" si="61"/>
        <v>97468.24714948058</v>
      </c>
      <c r="W93">
        <f t="shared" ca="1" si="47"/>
        <v>133084.91802001942</v>
      </c>
      <c r="X93">
        <f t="shared" ca="1" si="48"/>
        <v>84489.193511103949</v>
      </c>
      <c r="Z93">
        <f t="shared" ca="1" si="49"/>
        <v>0.10839695789982426</v>
      </c>
      <c r="AA93">
        <f t="shared" ca="1" si="50"/>
        <v>0.6203698203670367</v>
      </c>
      <c r="AB93">
        <f t="shared" ca="1" si="51"/>
        <v>1.9943363240386558</v>
      </c>
      <c r="AC93">
        <f t="shared" ca="1" si="62"/>
        <v>2.723103102305517</v>
      </c>
      <c r="AD93">
        <f t="shared" ca="1" si="52"/>
        <v>1.153617913711898</v>
      </c>
      <c r="AF93">
        <f t="shared" ca="1" si="53"/>
        <v>0.91093525448707202</v>
      </c>
      <c r="AG93">
        <f t="shared" ca="1" si="54"/>
        <v>0.87679682244013479</v>
      </c>
      <c r="AH93">
        <f t="shared" ca="1" si="55"/>
        <v>1.403772471413002</v>
      </c>
      <c r="AI93">
        <f t="shared" ca="1" si="56"/>
        <v>1.2117576580637766</v>
      </c>
      <c r="AJ93">
        <f t="shared" ca="1" si="57"/>
        <v>1.4831621672552757</v>
      </c>
    </row>
    <row r="94" spans="1:36" x14ac:dyDescent="0.3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2344</v>
      </c>
      <c r="H94">
        <v>1</v>
      </c>
      <c r="I94">
        <v>1</v>
      </c>
      <c r="J94" s="3">
        <f t="shared" si="39"/>
        <v>44487</v>
      </c>
      <c r="K94">
        <f t="shared" si="40"/>
        <v>825</v>
      </c>
      <c r="L94">
        <f t="shared" si="41"/>
        <v>112</v>
      </c>
      <c r="M94">
        <f t="shared" si="42"/>
        <v>1381</v>
      </c>
      <c r="N94">
        <f t="shared" si="43"/>
        <v>26</v>
      </c>
      <c r="O94">
        <f t="shared" si="44"/>
        <v>1519</v>
      </c>
      <c r="P94">
        <f t="shared" si="45"/>
        <v>2344</v>
      </c>
      <c r="R94" s="3">
        <f t="shared" ca="1" si="46"/>
        <v>45215</v>
      </c>
      <c r="S94">
        <f t="shared" ca="1" si="58"/>
        <v>49413.763354833041</v>
      </c>
      <c r="T94">
        <f t="shared" ca="1" si="59"/>
        <v>5347.1465716626071</v>
      </c>
      <c r="U94">
        <f t="shared" ca="1" si="60"/>
        <v>30631.756781106447</v>
      </c>
      <c r="V94">
        <f t="shared" ca="1" si="61"/>
        <v>98597.509084490826</v>
      </c>
      <c r="W94">
        <f t="shared" ca="1" si="47"/>
        <v>134576.41243725989</v>
      </c>
      <c r="X94">
        <f t="shared" ca="1" si="48"/>
        <v>85392.666707602097</v>
      </c>
      <c r="Z94">
        <f t="shared" ca="1" si="49"/>
        <v>0.10821168453140324</v>
      </c>
      <c r="AA94">
        <f t="shared" ca="1" si="50"/>
        <v>0.61990333667047903</v>
      </c>
      <c r="AB94">
        <f t="shared" ca="1" si="51"/>
        <v>1.9953450696818307</v>
      </c>
      <c r="AC94">
        <f t="shared" ca="1" si="62"/>
        <v>2.7234600908837132</v>
      </c>
      <c r="AD94">
        <f t="shared" ca="1" si="52"/>
        <v>1.1546367256816581</v>
      </c>
      <c r="AF94">
        <f t="shared" ca="1" si="53"/>
        <v>0.90937827312631969</v>
      </c>
      <c r="AG94">
        <f t="shared" ca="1" si="54"/>
        <v>0.87613751986055421</v>
      </c>
      <c r="AH94">
        <f t="shared" ca="1" si="55"/>
        <v>1.4044825068004532</v>
      </c>
      <c r="AI94">
        <f t="shared" ca="1" si="56"/>
        <v>1.2119165149366964</v>
      </c>
      <c r="AJ94">
        <f t="shared" ca="1" si="57"/>
        <v>1.4844720146069286</v>
      </c>
    </row>
    <row r="95" spans="1:36" x14ac:dyDescent="0.3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2587</v>
      </c>
      <c r="H95">
        <v>1</v>
      </c>
      <c r="I95">
        <v>1</v>
      </c>
      <c r="J95" s="3">
        <f t="shared" si="39"/>
        <v>44494</v>
      </c>
      <c r="K95">
        <f t="shared" si="40"/>
        <v>900</v>
      </c>
      <c r="L95">
        <f t="shared" si="41"/>
        <v>136</v>
      </c>
      <c r="M95">
        <f t="shared" si="42"/>
        <v>1501</v>
      </c>
      <c r="N95">
        <f t="shared" si="43"/>
        <v>50</v>
      </c>
      <c r="O95">
        <f t="shared" si="44"/>
        <v>1687</v>
      </c>
      <c r="P95">
        <f t="shared" si="45"/>
        <v>2587</v>
      </c>
      <c r="R95" s="3">
        <f t="shared" ca="1" si="46"/>
        <v>45222</v>
      </c>
      <c r="S95">
        <f t="shared" ca="1" si="58"/>
        <v>49943.4141192186</v>
      </c>
      <c r="T95">
        <f t="shared" ca="1" si="59"/>
        <v>5400.9175768604009</v>
      </c>
      <c r="U95">
        <f t="shared" ca="1" si="60"/>
        <v>30939.639149577684</v>
      </c>
      <c r="V95">
        <f t="shared" ca="1" si="61"/>
        <v>99752.718421966012</v>
      </c>
      <c r="W95">
        <f t="shared" ca="1" si="47"/>
        <v>136093.27514840409</v>
      </c>
      <c r="X95">
        <f t="shared" ca="1" si="48"/>
        <v>86283.970845656688</v>
      </c>
      <c r="Z95">
        <f t="shared" ca="1" si="49"/>
        <v>0.10814073631346094</v>
      </c>
      <c r="AA95">
        <f t="shared" ca="1" si="50"/>
        <v>0.61949387512280385</v>
      </c>
      <c r="AB95">
        <f t="shared" ca="1" si="51"/>
        <v>1.9973147647425333</v>
      </c>
      <c r="AC95">
        <f t="shared" ca="1" si="62"/>
        <v>2.724949376178798</v>
      </c>
      <c r="AD95">
        <f t="shared" ca="1" si="52"/>
        <v>1.1560979107046661</v>
      </c>
      <c r="AF95">
        <f t="shared" ca="1" si="53"/>
        <v>0.90878204575777677</v>
      </c>
      <c r="AG95">
        <f t="shared" ca="1" si="54"/>
        <v>0.87555880927192409</v>
      </c>
      <c r="AH95">
        <f t="shared" ca="1" si="55"/>
        <v>1.4058689347915421</v>
      </c>
      <c r="AI95">
        <f t="shared" ca="1" si="56"/>
        <v>1.2125792341924722</v>
      </c>
      <c r="AJ95">
        <f t="shared" ca="1" si="57"/>
        <v>1.4863506039732399</v>
      </c>
    </row>
    <row r="96" spans="1:36" x14ac:dyDescent="0.3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2714</v>
      </c>
      <c r="H96">
        <v>1</v>
      </c>
      <c r="I96">
        <v>1</v>
      </c>
      <c r="J96" s="3">
        <f t="shared" si="39"/>
        <v>44501</v>
      </c>
      <c r="K96">
        <f t="shared" si="40"/>
        <v>960</v>
      </c>
      <c r="L96">
        <f t="shared" si="41"/>
        <v>142</v>
      </c>
      <c r="M96">
        <f t="shared" si="42"/>
        <v>1517</v>
      </c>
      <c r="N96">
        <f t="shared" si="43"/>
        <v>95</v>
      </c>
      <c r="O96">
        <f t="shared" si="44"/>
        <v>1754</v>
      </c>
      <c r="P96">
        <f t="shared" si="45"/>
        <v>2714</v>
      </c>
      <c r="R96" s="3">
        <f t="shared" ca="1" si="46"/>
        <v>45229</v>
      </c>
      <c r="S96">
        <f t="shared" ca="1" si="58"/>
        <v>50514.920612601854</v>
      </c>
      <c r="T96">
        <f t="shared" ca="1" si="59"/>
        <v>5455.4685049881309</v>
      </c>
      <c r="U96">
        <f t="shared" ca="1" si="60"/>
        <v>31224.516218689165</v>
      </c>
      <c r="V96">
        <f t="shared" ca="1" si="61"/>
        <v>100842.87109677255</v>
      </c>
      <c r="W96">
        <f t="shared" ca="1" si="47"/>
        <v>137522.85582044985</v>
      </c>
      <c r="X96">
        <f t="shared" ca="1" si="48"/>
        <v>87194.905336279146</v>
      </c>
      <c r="Z96">
        <f t="shared" ca="1" si="49"/>
        <v>0.10799717071369931</v>
      </c>
      <c r="AA96">
        <f t="shared" ca="1" si="50"/>
        <v>0.61812462219132236</v>
      </c>
      <c r="AB96">
        <f t="shared" ca="1" si="51"/>
        <v>1.9962987147923079</v>
      </c>
      <c r="AC96">
        <f t="shared" ca="1" si="62"/>
        <v>2.72242050769733</v>
      </c>
      <c r="AD96">
        <f t="shared" ca="1" si="52"/>
        <v>1.1565225136475366</v>
      </c>
      <c r="AF96">
        <f t="shared" ca="1" si="53"/>
        <v>0.9075755638722306</v>
      </c>
      <c r="AG96">
        <f t="shared" ca="1" si="54"/>
        <v>0.87362358196068979</v>
      </c>
      <c r="AH96">
        <f t="shared" ca="1" si="55"/>
        <v>1.4051537580520348</v>
      </c>
      <c r="AI96">
        <f t="shared" ca="1" si="56"/>
        <v>1.2114539092842598</v>
      </c>
      <c r="AJ96">
        <f t="shared" ca="1" si="57"/>
        <v>1.4868964996406751</v>
      </c>
    </row>
    <row r="97" spans="1:36" x14ac:dyDescent="0.3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2903</v>
      </c>
      <c r="H97">
        <v>1</v>
      </c>
      <c r="I97">
        <v>1</v>
      </c>
      <c r="J97" s="3">
        <f t="shared" si="39"/>
        <v>44508</v>
      </c>
      <c r="K97">
        <f t="shared" si="40"/>
        <v>1086</v>
      </c>
      <c r="L97">
        <f t="shared" si="41"/>
        <v>158</v>
      </c>
      <c r="M97">
        <f t="shared" si="42"/>
        <v>1492</v>
      </c>
      <c r="N97">
        <f t="shared" si="43"/>
        <v>167</v>
      </c>
      <c r="O97">
        <f t="shared" si="44"/>
        <v>1817</v>
      </c>
      <c r="P97">
        <f t="shared" si="45"/>
        <v>2903</v>
      </c>
      <c r="R97" s="3">
        <f t="shared" ca="1" si="46"/>
        <v>45236</v>
      </c>
      <c r="S97">
        <f t="shared" ca="1" si="58"/>
        <v>51064.805617324164</v>
      </c>
      <c r="T97">
        <f t="shared" ca="1" si="59"/>
        <v>5509.067717983412</v>
      </c>
      <c r="U97">
        <f t="shared" ca="1" si="60"/>
        <v>31514.124869550764</v>
      </c>
      <c r="V97">
        <f t="shared" ca="1" si="61"/>
        <v>101933.00992882173</v>
      </c>
      <c r="W97">
        <f t="shared" ca="1" si="47"/>
        <v>138956.2025163559</v>
      </c>
      <c r="X97">
        <f t="shared" ca="1" si="48"/>
        <v>88087.998204858333</v>
      </c>
      <c r="Z97">
        <f t="shared" ca="1" si="49"/>
        <v>0.10788384781620347</v>
      </c>
      <c r="AA97">
        <f t="shared" ca="1" si="50"/>
        <v>0.61713981848311061</v>
      </c>
      <c r="AB97">
        <f t="shared" ca="1" si="51"/>
        <v>1.9961499646684271</v>
      </c>
      <c r="AC97">
        <f t="shared" ca="1" si="62"/>
        <v>2.721173630967741</v>
      </c>
      <c r="AD97">
        <f t="shared" ca="1" si="52"/>
        <v>1.157172509378239</v>
      </c>
      <c r="AF97">
        <f t="shared" ca="1" si="53"/>
        <v>0.90662323251100374</v>
      </c>
      <c r="AG97">
        <f t="shared" ca="1" si="54"/>
        <v>0.87223171418482592</v>
      </c>
      <c r="AH97">
        <f t="shared" ca="1" si="55"/>
        <v>1.4050490558879583</v>
      </c>
      <c r="AI97">
        <f t="shared" ca="1" si="56"/>
        <v>1.2108990597728837</v>
      </c>
      <c r="AJ97">
        <f t="shared" ca="1" si="57"/>
        <v>1.4877321741436422</v>
      </c>
    </row>
    <row r="98" spans="1:36" x14ac:dyDescent="0.3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3055</v>
      </c>
      <c r="H98">
        <v>1</v>
      </c>
      <c r="I98">
        <v>1</v>
      </c>
      <c r="J98" s="3">
        <f t="shared" si="39"/>
        <v>44515</v>
      </c>
      <c r="K98">
        <f t="shared" si="40"/>
        <v>1215</v>
      </c>
      <c r="L98">
        <f t="shared" si="41"/>
        <v>177</v>
      </c>
      <c r="M98">
        <f t="shared" si="42"/>
        <v>1443</v>
      </c>
      <c r="N98">
        <f t="shared" si="43"/>
        <v>220</v>
      </c>
      <c r="O98">
        <f t="shared" si="44"/>
        <v>1840</v>
      </c>
      <c r="P98">
        <f t="shared" si="45"/>
        <v>3055</v>
      </c>
      <c r="R98" s="3">
        <f t="shared" ca="1" si="46"/>
        <v>45243</v>
      </c>
      <c r="S98">
        <f t="shared" ca="1" si="58"/>
        <v>51685.704534400837</v>
      </c>
      <c r="T98">
        <f t="shared" ca="1" si="59"/>
        <v>5553.9500274494612</v>
      </c>
      <c r="U98">
        <f t="shared" ca="1" si="60"/>
        <v>31821.396065126028</v>
      </c>
      <c r="V98">
        <f t="shared" ca="1" si="61"/>
        <v>103112.03367364142</v>
      </c>
      <c r="W98">
        <f t="shared" ca="1" si="47"/>
        <v>140487.37976621691</v>
      </c>
      <c r="X98">
        <f t="shared" ca="1" si="48"/>
        <v>89061.050626976328</v>
      </c>
      <c r="Z98">
        <f t="shared" ca="1" si="49"/>
        <v>0.10745621207026167</v>
      </c>
      <c r="AA98">
        <f t="shared" ca="1" si="50"/>
        <v>0.61567112902459187</v>
      </c>
      <c r="AB98">
        <f t="shared" ca="1" si="51"/>
        <v>1.994981680186102</v>
      </c>
      <c r="AC98">
        <f t="shared" ca="1" si="62"/>
        <v>2.7181090212809558</v>
      </c>
      <c r="AD98">
        <f t="shared" ca="1" si="52"/>
        <v>1.1577679911448191</v>
      </c>
      <c r="AF98">
        <f t="shared" ca="1" si="53"/>
        <v>0.90302951102098494</v>
      </c>
      <c r="AG98">
        <f t="shared" ca="1" si="54"/>
        <v>0.87015594871703017</v>
      </c>
      <c r="AH98">
        <f t="shared" ca="1" si="55"/>
        <v>1.4042267243808302</v>
      </c>
      <c r="AI98">
        <f t="shared" ca="1" si="56"/>
        <v>1.2095353345970743</v>
      </c>
      <c r="AJ98">
        <f t="shared" ca="1" si="57"/>
        <v>1.4884977621403128</v>
      </c>
    </row>
    <row r="99" spans="1:36" x14ac:dyDescent="0.35">
      <c r="A99" s="2">
        <v>44522</v>
      </c>
      <c r="B99">
        <v>1280</v>
      </c>
      <c r="C99">
        <v>174</v>
      </c>
      <c r="D99">
        <v>1518</v>
      </c>
      <c r="E99">
        <v>294</v>
      </c>
      <c r="F99">
        <v>3266</v>
      </c>
      <c r="H99">
        <v>1</v>
      </c>
      <c r="I99">
        <v>1</v>
      </c>
      <c r="J99" s="3">
        <f t="shared" si="39"/>
        <v>44522</v>
      </c>
      <c r="K99">
        <f t="shared" si="40"/>
        <v>1280</v>
      </c>
      <c r="L99">
        <f t="shared" si="41"/>
        <v>174</v>
      </c>
      <c r="M99">
        <f t="shared" si="42"/>
        <v>1518</v>
      </c>
      <c r="N99">
        <f t="shared" si="43"/>
        <v>294</v>
      </c>
      <c r="O99">
        <f t="shared" si="44"/>
        <v>1986</v>
      </c>
      <c r="P99">
        <f t="shared" si="45"/>
        <v>3266</v>
      </c>
      <c r="R99" s="3">
        <f t="shared" ca="1" si="46"/>
        <v>45250</v>
      </c>
      <c r="S99">
        <f t="shared" ca="1" si="58"/>
        <v>52257.036027880444</v>
      </c>
      <c r="T99">
        <f t="shared" ca="1" si="59"/>
        <v>5616.8571530041381</v>
      </c>
      <c r="U99">
        <f t="shared" ca="1" si="60"/>
        <v>32123.867312656046</v>
      </c>
      <c r="V99">
        <f t="shared" ca="1" si="61"/>
        <v>104298.65164472073</v>
      </c>
      <c r="W99">
        <f t="shared" ca="1" si="47"/>
        <v>142039.37611038092</v>
      </c>
      <c r="X99">
        <f t="shared" ca="1" si="48"/>
        <v>89997.760493540627</v>
      </c>
      <c r="Z99">
        <f t="shared" ca="1" si="49"/>
        <v>0.10748518438756081</v>
      </c>
      <c r="AA99">
        <f t="shared" ca="1" si="50"/>
        <v>0.61472807787102879</v>
      </c>
      <c r="AB99">
        <f t="shared" ca="1" si="51"/>
        <v>1.9958776764352799</v>
      </c>
      <c r="AC99">
        <f t="shared" ca="1" si="62"/>
        <v>2.7180909386938699</v>
      </c>
      <c r="AD99">
        <f t="shared" ca="1" si="52"/>
        <v>1.158902744610034</v>
      </c>
      <c r="AF99">
        <f t="shared" ca="1" si="53"/>
        <v>0.90327298561421443</v>
      </c>
      <c r="AG99">
        <f t="shared" ca="1" si="54"/>
        <v>0.86882309172157957</v>
      </c>
      <c r="AH99">
        <f t="shared" ca="1" si="55"/>
        <v>1.4048573977802588</v>
      </c>
      <c r="AI99">
        <f t="shared" ca="1" si="56"/>
        <v>1.2095272880000283</v>
      </c>
      <c r="AJ99">
        <f t="shared" ca="1" si="57"/>
        <v>1.4899566710119279</v>
      </c>
    </row>
    <row r="100" spans="1:36" x14ac:dyDescent="0.3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3390</v>
      </c>
      <c r="H100">
        <v>1</v>
      </c>
      <c r="I100">
        <v>1</v>
      </c>
      <c r="J100" s="3">
        <f t="shared" si="39"/>
        <v>44529</v>
      </c>
      <c r="K100">
        <f t="shared" si="40"/>
        <v>1323</v>
      </c>
      <c r="L100">
        <f t="shared" si="41"/>
        <v>195</v>
      </c>
      <c r="M100">
        <f t="shared" si="42"/>
        <v>1459</v>
      </c>
      <c r="N100">
        <f t="shared" si="43"/>
        <v>413</v>
      </c>
      <c r="O100">
        <f t="shared" si="44"/>
        <v>2067</v>
      </c>
      <c r="P100">
        <f t="shared" si="45"/>
        <v>3390</v>
      </c>
      <c r="R100" s="3">
        <f t="shared" ca="1" si="46"/>
        <v>45257</v>
      </c>
      <c r="S100">
        <f t="shared" ca="1" si="58"/>
        <v>52878.307483949437</v>
      </c>
      <c r="T100">
        <f t="shared" ca="1" si="59"/>
        <v>5671.9204337773826</v>
      </c>
      <c r="U100">
        <f t="shared" ca="1" si="60"/>
        <v>32438.76044957804</v>
      </c>
      <c r="V100">
        <f t="shared" ca="1" si="61"/>
        <v>105509.18345797002</v>
      </c>
      <c r="W100">
        <f t="shared" ca="1" si="47"/>
        <v>143619.86434132545</v>
      </c>
      <c r="X100">
        <f t="shared" ca="1" si="48"/>
        <v>90988.988367304861</v>
      </c>
      <c r="Z100">
        <f t="shared" ca="1" si="49"/>
        <v>0.10726365316248113</v>
      </c>
      <c r="AA100">
        <f t="shared" ca="1" si="50"/>
        <v>0.61346064186007521</v>
      </c>
      <c r="AB100">
        <f t="shared" ca="1" si="51"/>
        <v>1.9953207369580814</v>
      </c>
      <c r="AC100">
        <f t="shared" ca="1" si="62"/>
        <v>2.716045031980638</v>
      </c>
      <c r="AD100">
        <f t="shared" ca="1" si="52"/>
        <v>1.1595818939325928</v>
      </c>
      <c r="AF100">
        <f t="shared" ca="1" si="53"/>
        <v>0.90141130419063342</v>
      </c>
      <c r="AG100">
        <f t="shared" ca="1" si="54"/>
        <v>0.86703176688506056</v>
      </c>
      <c r="AH100">
        <f t="shared" ca="1" si="55"/>
        <v>1.4044653794948219</v>
      </c>
      <c r="AI100">
        <f t="shared" ca="1" si="56"/>
        <v>1.2086168769600116</v>
      </c>
      <c r="AJ100">
        <f t="shared" ca="1" si="57"/>
        <v>1.490829827166287</v>
      </c>
    </row>
    <row r="101" spans="1:36" x14ac:dyDescent="0.35">
      <c r="A101" s="2">
        <v>44536</v>
      </c>
      <c r="B101">
        <v>1310</v>
      </c>
      <c r="C101">
        <v>219</v>
      </c>
      <c r="D101">
        <v>1348</v>
      </c>
      <c r="E101">
        <v>506</v>
      </c>
      <c r="F101">
        <v>3383</v>
      </c>
      <c r="H101">
        <v>1</v>
      </c>
      <c r="I101">
        <v>1</v>
      </c>
      <c r="J101" s="3">
        <f t="shared" si="39"/>
        <v>44536</v>
      </c>
      <c r="K101">
        <f t="shared" si="40"/>
        <v>1310</v>
      </c>
      <c r="L101">
        <f t="shared" si="41"/>
        <v>219</v>
      </c>
      <c r="M101">
        <f t="shared" si="42"/>
        <v>1348</v>
      </c>
      <c r="N101">
        <f t="shared" si="43"/>
        <v>506</v>
      </c>
      <c r="O101">
        <f t="shared" si="44"/>
        <v>2073</v>
      </c>
      <c r="P101">
        <f t="shared" si="45"/>
        <v>3383</v>
      </c>
      <c r="R101" s="3">
        <f t="shared" ca="1" si="46"/>
        <v>45264</v>
      </c>
      <c r="S101">
        <f t="shared" ca="1" si="58"/>
        <v>53544.034246130621</v>
      </c>
      <c r="T101">
        <f t="shared" ca="1" si="59"/>
        <v>5726.036695464074</v>
      </c>
      <c r="U101">
        <f t="shared" ca="1" si="60"/>
        <v>32763.458019698184</v>
      </c>
      <c r="V101">
        <f t="shared" ca="1" si="61"/>
        <v>106744.40860567577</v>
      </c>
      <c r="W101">
        <f t="shared" ca="1" si="47"/>
        <v>145233.90332083803</v>
      </c>
      <c r="X101">
        <f t="shared" ca="1" si="48"/>
        <v>92033.528961292875</v>
      </c>
      <c r="Z101">
        <f t="shared" ca="1" si="49"/>
        <v>0.10694070359253642</v>
      </c>
      <c r="AA101">
        <f t="shared" ca="1" si="50"/>
        <v>0.61189745003320972</v>
      </c>
      <c r="AB101">
        <f t="shared" ca="1" si="51"/>
        <v>1.9935817334008539</v>
      </c>
      <c r="AC101">
        <f t="shared" ca="1" si="62"/>
        <v>2.7124198870266003</v>
      </c>
      <c r="AD101">
        <f t="shared" ca="1" si="52"/>
        <v>1.1598426118221539</v>
      </c>
      <c r="AF101">
        <f t="shared" ca="1" si="53"/>
        <v>0.89869733366614746</v>
      </c>
      <c r="AG101">
        <f t="shared" ca="1" si="54"/>
        <v>0.86482243693111616</v>
      </c>
      <c r="AH101">
        <f t="shared" ca="1" si="55"/>
        <v>1.4032413305257985</v>
      </c>
      <c r="AI101">
        <f t="shared" ca="1" si="56"/>
        <v>1.2070037183704865</v>
      </c>
      <c r="AJ101">
        <f t="shared" ca="1" si="57"/>
        <v>1.4911650221260111</v>
      </c>
    </row>
    <row r="102" spans="1:36" x14ac:dyDescent="0.3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3156</v>
      </c>
      <c r="H102">
        <v>1</v>
      </c>
      <c r="I102">
        <v>1</v>
      </c>
      <c r="J102" s="3">
        <f t="shared" si="39"/>
        <v>44543</v>
      </c>
      <c r="K102">
        <f t="shared" si="40"/>
        <v>1242</v>
      </c>
      <c r="L102">
        <f t="shared" si="41"/>
        <v>173</v>
      </c>
      <c r="M102">
        <f t="shared" si="42"/>
        <v>1167</v>
      </c>
      <c r="N102">
        <f t="shared" si="43"/>
        <v>574</v>
      </c>
      <c r="O102">
        <f t="shared" si="44"/>
        <v>1914</v>
      </c>
      <c r="P102">
        <f t="shared" si="45"/>
        <v>3156</v>
      </c>
      <c r="R102" s="3">
        <f t="shared" ca="1" si="46"/>
        <v>45271</v>
      </c>
      <c r="S102">
        <f t="shared" ca="1" si="58"/>
        <v>54115.182043992114</v>
      </c>
      <c r="T102">
        <f t="shared" ca="1" si="59"/>
        <v>5783.4969003575961</v>
      </c>
      <c r="U102">
        <f t="shared" ca="1" si="60"/>
        <v>33085.063644102222</v>
      </c>
      <c r="V102">
        <f t="shared" ca="1" si="61"/>
        <v>108012.8211883253</v>
      </c>
      <c r="W102">
        <f t="shared" ca="1" si="47"/>
        <v>146881.38173278511</v>
      </c>
      <c r="X102">
        <f t="shared" ca="1" si="48"/>
        <v>92983.742588451933</v>
      </c>
      <c r="Z102">
        <f t="shared" ca="1" si="49"/>
        <v>0.10687383247932143</v>
      </c>
      <c r="AA102">
        <f t="shared" ca="1" si="50"/>
        <v>0.6113822848679733</v>
      </c>
      <c r="AB102">
        <f t="shared" ca="1" si="51"/>
        <v>1.9959800024421597</v>
      </c>
      <c r="AC102">
        <f t="shared" ca="1" si="62"/>
        <v>2.7142361197894544</v>
      </c>
      <c r="AD102">
        <f t="shared" ca="1" si="52"/>
        <v>1.1616312505982083</v>
      </c>
      <c r="AF102">
        <f t="shared" ca="1" si="53"/>
        <v>0.89813536905279889</v>
      </c>
      <c r="AG102">
        <f t="shared" ca="1" si="54"/>
        <v>0.86409433062245666</v>
      </c>
      <c r="AH102">
        <f t="shared" ca="1" si="55"/>
        <v>1.4049294229596812</v>
      </c>
      <c r="AI102">
        <f t="shared" ca="1" si="56"/>
        <v>1.207811926461231</v>
      </c>
      <c r="AJ102">
        <f t="shared" ca="1" si="57"/>
        <v>1.4934646061841277</v>
      </c>
    </row>
    <row r="103" spans="1:36" x14ac:dyDescent="0.3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2951</v>
      </c>
      <c r="H103">
        <v>1</v>
      </c>
      <c r="I103">
        <v>1</v>
      </c>
      <c r="J103" s="3">
        <f t="shared" si="39"/>
        <v>44550</v>
      </c>
      <c r="K103">
        <f t="shared" si="40"/>
        <v>1095</v>
      </c>
      <c r="L103">
        <f t="shared" si="41"/>
        <v>157</v>
      </c>
      <c r="M103">
        <f t="shared" si="42"/>
        <v>1053</v>
      </c>
      <c r="N103">
        <f t="shared" si="43"/>
        <v>646</v>
      </c>
      <c r="O103">
        <f t="shared" si="44"/>
        <v>1856</v>
      </c>
      <c r="P103">
        <f t="shared" si="45"/>
        <v>2951</v>
      </c>
      <c r="R103" s="3">
        <f t="shared" ca="1" si="46"/>
        <v>45278</v>
      </c>
      <c r="S103">
        <f t="shared" ca="1" si="58"/>
        <v>54797.113256314704</v>
      </c>
      <c r="T103">
        <f t="shared" ca="1" si="59"/>
        <v>5836.5840228752641</v>
      </c>
      <c r="U103">
        <f t="shared" ca="1" si="60"/>
        <v>33417.286281793429</v>
      </c>
      <c r="V103">
        <f t="shared" ca="1" si="61"/>
        <v>109226.11881102747</v>
      </c>
      <c r="W103">
        <f t="shared" ca="1" si="47"/>
        <v>148479.98911569617</v>
      </c>
      <c r="X103">
        <f t="shared" ca="1" si="48"/>
        <v>94050.983560983397</v>
      </c>
      <c r="Z103">
        <f t="shared" ca="1" si="49"/>
        <v>0.10651261856759706</v>
      </c>
      <c r="AA103">
        <f t="shared" ca="1" si="50"/>
        <v>0.60983661904749131</v>
      </c>
      <c r="AB103">
        <f t="shared" ca="1" si="51"/>
        <v>1.9932823523042151</v>
      </c>
      <c r="AC103">
        <f t="shared" ca="1" si="62"/>
        <v>2.709631589919304</v>
      </c>
      <c r="AD103">
        <f t="shared" ca="1" si="52"/>
        <v>1.1613500962507679</v>
      </c>
      <c r="AF103">
        <f t="shared" ca="1" si="53"/>
        <v>0.89509983657129699</v>
      </c>
      <c r="AG103">
        <f t="shared" ca="1" si="54"/>
        <v>0.8619097709687471</v>
      </c>
      <c r="AH103">
        <f t="shared" ca="1" si="55"/>
        <v>1.4030306023066625</v>
      </c>
      <c r="AI103">
        <f t="shared" ca="1" si="56"/>
        <v>1.2057629499361726</v>
      </c>
      <c r="AJ103">
        <f t="shared" ca="1" si="57"/>
        <v>1.4931031368567824</v>
      </c>
    </row>
    <row r="104" spans="1:36" x14ac:dyDescent="0.35">
      <c r="A104" s="2">
        <v>44557</v>
      </c>
      <c r="B104">
        <v>1030</v>
      </c>
      <c r="C104">
        <v>153</v>
      </c>
      <c r="D104">
        <v>946</v>
      </c>
      <c r="E104">
        <v>657</v>
      </c>
      <c r="F104">
        <v>2786</v>
      </c>
      <c r="H104">
        <v>1</v>
      </c>
      <c r="I104">
        <v>1</v>
      </c>
      <c r="J104" s="3">
        <f t="shared" si="39"/>
        <v>44557</v>
      </c>
      <c r="K104">
        <f t="shared" si="40"/>
        <v>1030</v>
      </c>
      <c r="L104">
        <f t="shared" si="41"/>
        <v>153</v>
      </c>
      <c r="M104">
        <f t="shared" si="42"/>
        <v>946</v>
      </c>
      <c r="N104">
        <f t="shared" si="43"/>
        <v>657</v>
      </c>
      <c r="O104">
        <f t="shared" si="44"/>
        <v>1756</v>
      </c>
      <c r="P104">
        <f t="shared" si="45"/>
        <v>2786</v>
      </c>
      <c r="R104" s="3">
        <f t="shared" ca="1" si="46"/>
        <v>45285</v>
      </c>
      <c r="S104">
        <f t="shared" ca="1" si="58"/>
        <v>55430.37233671487</v>
      </c>
      <c r="T104">
        <f t="shared" ca="1" si="59"/>
        <v>5891.2960239456434</v>
      </c>
      <c r="U104">
        <f t="shared" ca="1" si="60"/>
        <v>33752.397288349501</v>
      </c>
      <c r="V104">
        <f t="shared" ca="1" si="61"/>
        <v>110480.22046056256</v>
      </c>
      <c r="W104">
        <f t="shared" ca="1" si="47"/>
        <v>150123.91377285769</v>
      </c>
      <c r="X104">
        <f t="shared" ca="1" si="48"/>
        <v>95074.065649010008</v>
      </c>
      <c r="Z104">
        <f t="shared" ca="1" si="49"/>
        <v>0.10628281527965641</v>
      </c>
      <c r="AA104">
        <f t="shared" ca="1" si="50"/>
        <v>0.608915218597463</v>
      </c>
      <c r="AB104">
        <f t="shared" ca="1" si="51"/>
        <v>1.9931350954932132</v>
      </c>
      <c r="AC104">
        <f t="shared" ca="1" si="62"/>
        <v>2.7083331293703323</v>
      </c>
      <c r="AD104">
        <f t="shared" ca="1" si="52"/>
        <v>1.1620437151433944</v>
      </c>
      <c r="AF104">
        <f t="shared" ca="1" si="53"/>
        <v>0.89316863923293965</v>
      </c>
      <c r="AG104">
        <f t="shared" ca="1" si="54"/>
        <v>0.86060751389521351</v>
      </c>
      <c r="AH104">
        <f t="shared" ca="1" si="55"/>
        <v>1.4029269512549212</v>
      </c>
      <c r="AI104">
        <f t="shared" ca="1" si="56"/>
        <v>1.2051851460650749</v>
      </c>
      <c r="AJ104">
        <f t="shared" ca="1" si="57"/>
        <v>1.4939948959806737</v>
      </c>
    </row>
    <row r="105" spans="1:36" x14ac:dyDescent="0.3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2575</v>
      </c>
      <c r="H105">
        <v>1</v>
      </c>
      <c r="I105">
        <v>1</v>
      </c>
      <c r="J105" s="3">
        <f t="shared" si="39"/>
        <v>44564</v>
      </c>
      <c r="K105">
        <f t="shared" si="40"/>
        <v>925</v>
      </c>
      <c r="L105">
        <f t="shared" si="41"/>
        <v>140</v>
      </c>
      <c r="M105">
        <f t="shared" si="42"/>
        <v>774</v>
      </c>
      <c r="N105">
        <f t="shared" si="43"/>
        <v>736</v>
      </c>
      <c r="O105">
        <f t="shared" si="44"/>
        <v>1650</v>
      </c>
      <c r="P105">
        <f t="shared" si="45"/>
        <v>2575</v>
      </c>
      <c r="R105" s="3">
        <f t="shared" ca="1" si="46"/>
        <v>45292</v>
      </c>
      <c r="S105">
        <f t="shared" ca="1" si="58"/>
        <v>56073.400941475134</v>
      </c>
      <c r="T105">
        <f t="shared" ca="1" si="59"/>
        <v>5944.2135391876272</v>
      </c>
      <c r="U105">
        <f t="shared" ca="1" si="60"/>
        <v>34035.762047387216</v>
      </c>
      <c r="V105">
        <f t="shared" ca="1" si="61"/>
        <v>111633.31018785159</v>
      </c>
      <c r="W105">
        <f t="shared" ca="1" si="47"/>
        <v>151613.28577442642</v>
      </c>
      <c r="X105">
        <f t="shared" ca="1" si="48"/>
        <v>96053.376528049979</v>
      </c>
      <c r="Z105">
        <f t="shared" ca="1" si="49"/>
        <v>0.10600772272385824</v>
      </c>
      <c r="AA105">
        <f t="shared" ca="1" si="50"/>
        <v>0.6069858698763605</v>
      </c>
      <c r="AB105">
        <f t="shared" ca="1" si="51"/>
        <v>1.9908425084536139</v>
      </c>
      <c r="AC105">
        <f t="shared" ca="1" si="62"/>
        <v>2.7038361010538323</v>
      </c>
      <c r="AD105">
        <f t="shared" ca="1" si="52"/>
        <v>1.162200791090898</v>
      </c>
      <c r="AF105">
        <f t="shared" ca="1" si="53"/>
        <v>0.8908568445831756</v>
      </c>
      <c r="AG105">
        <f t="shared" ca="1" si="54"/>
        <v>0.85788067778471289</v>
      </c>
      <c r="AH105">
        <f t="shared" ca="1" si="55"/>
        <v>1.4013132462164497</v>
      </c>
      <c r="AI105">
        <f t="shared" ca="1" si="56"/>
        <v>1.2031840068146238</v>
      </c>
      <c r="AJ105">
        <f t="shared" ca="1" si="57"/>
        <v>1.4941968424830243</v>
      </c>
    </row>
    <row r="106" spans="1:36" x14ac:dyDescent="0.3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2563</v>
      </c>
      <c r="H106">
        <v>1</v>
      </c>
      <c r="I106">
        <v>1</v>
      </c>
      <c r="J106" s="3">
        <f t="shared" si="39"/>
        <v>44571</v>
      </c>
      <c r="K106">
        <f t="shared" si="40"/>
        <v>862</v>
      </c>
      <c r="L106">
        <f t="shared" si="41"/>
        <v>130</v>
      </c>
      <c r="M106">
        <f t="shared" si="42"/>
        <v>785</v>
      </c>
      <c r="N106">
        <f t="shared" si="43"/>
        <v>786</v>
      </c>
      <c r="O106">
        <f t="shared" si="44"/>
        <v>1701</v>
      </c>
      <c r="P106">
        <f t="shared" si="45"/>
        <v>2563</v>
      </c>
      <c r="R106" s="3">
        <f t="shared" ca="1" si="46"/>
        <v>45299</v>
      </c>
      <c r="S106">
        <f t="shared" ca="1" si="58"/>
        <v>56620.236914491128</v>
      </c>
      <c r="T106">
        <f t="shared" ca="1" si="59"/>
        <v>5992.7857351587018</v>
      </c>
      <c r="U106">
        <f t="shared" ca="1" si="60"/>
        <v>34345.942386570918</v>
      </c>
      <c r="V106">
        <f t="shared" ca="1" si="61"/>
        <v>112756.43570170907</v>
      </c>
      <c r="W106">
        <f t="shared" ca="1" si="47"/>
        <v>153095.16382343869</v>
      </c>
      <c r="X106">
        <f t="shared" ca="1" si="48"/>
        <v>96958.965036220747</v>
      </c>
      <c r="Z106">
        <f t="shared" ref="Z106:Z137" ca="1" si="63">T106/$S106</f>
        <v>0.10584176368264074</v>
      </c>
      <c r="AA106">
        <f t="shared" ref="AA106:AA137" ca="1" si="64">U106/$S106</f>
        <v>0.60660188403027637</v>
      </c>
      <c r="AB106">
        <f t="shared" ca="1" si="51"/>
        <v>1.9914511462040649</v>
      </c>
      <c r="AC106">
        <f t="shared" ca="1" si="62"/>
        <v>2.703894793916982</v>
      </c>
      <c r="AD106">
        <f t="shared" ca="1" si="52"/>
        <v>1.1629294481390853</v>
      </c>
      <c r="AF106">
        <f t="shared" ref="AF106:AF137" ca="1" si="65">Z106/OFFSET(Z$9, $E$5-1,0)</f>
        <v>0.88946217498750668</v>
      </c>
      <c r="AG106">
        <f t="shared" ref="AG106:AG137" ca="1" si="66">AA106/OFFSET(AA$9, $E$5-1,0)</f>
        <v>0.85733797316134908</v>
      </c>
      <c r="AH106">
        <f t="shared" ca="1" si="55"/>
        <v>1.4017416538570504</v>
      </c>
      <c r="AI106">
        <f t="shared" ref="AI106:AI137" ca="1" si="67">AC106/OFFSET(AC$9, $E$5-1,0)</f>
        <v>1.2032101246381961</v>
      </c>
      <c r="AJ106">
        <f t="shared" ref="AJ106:AJ137" ca="1" si="68">AD106/OFFSET(AD$9, $E$5-1,0)</f>
        <v>1.495133648815459</v>
      </c>
    </row>
    <row r="107" spans="1:36" x14ac:dyDescent="0.3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2376</v>
      </c>
      <c r="H107">
        <v>1</v>
      </c>
      <c r="I107">
        <v>1</v>
      </c>
      <c r="J107" s="3">
        <f t="shared" si="39"/>
        <v>44578</v>
      </c>
      <c r="K107">
        <f t="shared" si="40"/>
        <v>751</v>
      </c>
      <c r="L107">
        <f t="shared" si="41"/>
        <v>121</v>
      </c>
      <c r="M107">
        <f t="shared" si="42"/>
        <v>712</v>
      </c>
      <c r="N107">
        <f t="shared" si="43"/>
        <v>792</v>
      </c>
      <c r="O107">
        <f t="shared" si="44"/>
        <v>1625</v>
      </c>
      <c r="P107">
        <f t="shared" si="45"/>
        <v>2376</v>
      </c>
      <c r="R107" s="3">
        <f t="shared" ca="1" si="46"/>
        <v>45306</v>
      </c>
      <c r="S107">
        <f t="shared" ca="1" si="58"/>
        <v>57217.398913590827</v>
      </c>
      <c r="T107">
        <f t="shared" ca="1" si="59"/>
        <v>6044.6834035517531</v>
      </c>
      <c r="U107">
        <f t="shared" ca="1" si="60"/>
        <v>34654.776052582027</v>
      </c>
      <c r="V107">
        <f t="shared" ca="1" si="61"/>
        <v>113901.58753215247</v>
      </c>
      <c r="W107">
        <f t="shared" ca="1" si="47"/>
        <v>154601.04698828625</v>
      </c>
      <c r="X107">
        <f t="shared" ca="1" si="48"/>
        <v>97916.858369724607</v>
      </c>
      <c r="Z107">
        <f t="shared" ca="1" si="63"/>
        <v>0.10564414877859751</v>
      </c>
      <c r="AA107">
        <f t="shared" ca="1" si="64"/>
        <v>0.60566849787976806</v>
      </c>
      <c r="AB107">
        <f t="shared" ca="1" si="51"/>
        <v>1.990680976326197</v>
      </c>
      <c r="AC107">
        <f t="shared" ca="1" si="62"/>
        <v>2.7019936229845625</v>
      </c>
      <c r="AD107">
        <f t="shared" ca="1" si="52"/>
        <v>1.1632479782191445</v>
      </c>
      <c r="AF107">
        <f t="shared" ca="1" si="65"/>
        <v>0.88780147909351836</v>
      </c>
      <c r="AG107">
        <f t="shared" ca="1" si="66"/>
        <v>0.85601877615335931</v>
      </c>
      <c r="AH107">
        <f t="shared" ca="1" si="55"/>
        <v>1.4011995470620076</v>
      </c>
      <c r="AI107">
        <f t="shared" ca="1" si="67"/>
        <v>1.2023641197863428</v>
      </c>
      <c r="AJ107">
        <f t="shared" ca="1" si="68"/>
        <v>1.4955431706842348</v>
      </c>
    </row>
    <row r="108" spans="1:36" x14ac:dyDescent="0.3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2378</v>
      </c>
      <c r="H108">
        <v>1</v>
      </c>
      <c r="I108">
        <v>1</v>
      </c>
      <c r="J108" s="3">
        <f t="shared" si="39"/>
        <v>44585</v>
      </c>
      <c r="K108">
        <f t="shared" si="40"/>
        <v>730</v>
      </c>
      <c r="L108">
        <f t="shared" si="41"/>
        <v>108</v>
      </c>
      <c r="M108">
        <f t="shared" si="42"/>
        <v>625</v>
      </c>
      <c r="N108">
        <f t="shared" si="43"/>
        <v>915</v>
      </c>
      <c r="O108">
        <f t="shared" si="44"/>
        <v>1648</v>
      </c>
      <c r="P108">
        <f t="shared" si="45"/>
        <v>2378</v>
      </c>
      <c r="R108" s="3">
        <f t="shared" ca="1" si="46"/>
        <v>45313</v>
      </c>
      <c r="S108">
        <f t="shared" ca="1" si="58"/>
        <v>57829.970616437691</v>
      </c>
      <c r="T108">
        <f t="shared" ca="1" si="59"/>
        <v>6094.7992594946418</v>
      </c>
      <c r="U108">
        <f t="shared" ca="1" si="60"/>
        <v>34929.98854962433</v>
      </c>
      <c r="V108">
        <f t="shared" ca="1" si="61"/>
        <v>115129.85071339682</v>
      </c>
      <c r="W108">
        <f t="shared" ca="1" si="47"/>
        <v>156154.6385225158</v>
      </c>
      <c r="X108">
        <f t="shared" ca="1" si="48"/>
        <v>98854.758425556662</v>
      </c>
      <c r="Z108">
        <f t="shared" ca="1" si="63"/>
        <v>0.10539170597057584</v>
      </c>
      <c r="AA108">
        <f t="shared" ca="1" si="64"/>
        <v>0.60401186750206937</v>
      </c>
      <c r="AB108">
        <f t="shared" ca="1" si="51"/>
        <v>1.9908336367141801</v>
      </c>
      <c r="AC108">
        <f t="shared" ca="1" si="62"/>
        <v>2.7002372101868253</v>
      </c>
      <c r="AD108">
        <f t="shared" ca="1" si="52"/>
        <v>1.1646364074633417</v>
      </c>
      <c r="AF108">
        <f t="shared" ca="1" si="65"/>
        <v>0.88568002607468765</v>
      </c>
      <c r="AG108">
        <f t="shared" ca="1" si="66"/>
        <v>0.85367738525483916</v>
      </c>
      <c r="AH108">
        <f t="shared" ca="1" si="55"/>
        <v>1.4013070015808582</v>
      </c>
      <c r="AI108">
        <f t="shared" ca="1" si="67"/>
        <v>1.2015825310699342</v>
      </c>
      <c r="AJ108">
        <f t="shared" ca="1" si="68"/>
        <v>1.4973282207449419</v>
      </c>
    </row>
    <row r="109" spans="1:36" x14ac:dyDescent="0.35">
      <c r="A109" s="2">
        <v>44592</v>
      </c>
      <c r="B109">
        <v>872</v>
      </c>
      <c r="C109">
        <v>114</v>
      </c>
      <c r="D109">
        <v>679</v>
      </c>
      <c r="E109">
        <v>984</v>
      </c>
      <c r="F109">
        <v>2649</v>
      </c>
      <c r="H109">
        <v>1</v>
      </c>
      <c r="I109">
        <v>1</v>
      </c>
      <c r="J109" s="3">
        <f t="shared" si="39"/>
        <v>44592</v>
      </c>
      <c r="K109">
        <f t="shared" si="40"/>
        <v>872</v>
      </c>
      <c r="L109">
        <f t="shared" si="41"/>
        <v>114</v>
      </c>
      <c r="M109">
        <f t="shared" si="42"/>
        <v>679</v>
      </c>
      <c r="N109">
        <f t="shared" si="43"/>
        <v>984</v>
      </c>
      <c r="O109">
        <f t="shared" si="44"/>
        <v>1777</v>
      </c>
      <c r="P109">
        <f t="shared" si="45"/>
        <v>2649</v>
      </c>
      <c r="R109" s="3">
        <f t="shared" ca="1" si="46"/>
        <v>45320</v>
      </c>
      <c r="S109">
        <f t="shared" ca="1" si="58"/>
        <v>58404.804699279273</v>
      </c>
      <c r="T109">
        <f t="shared" ca="1" si="59"/>
        <v>6135.5062978844535</v>
      </c>
      <c r="U109">
        <f t="shared" ca="1" si="60"/>
        <v>35252.252603543675</v>
      </c>
      <c r="V109">
        <f t="shared" ca="1" si="61"/>
        <v>116305.26644690263</v>
      </c>
      <c r="W109">
        <f t="shared" ca="1" si="47"/>
        <v>157693.02534833076</v>
      </c>
      <c r="X109">
        <f t="shared" ca="1" si="48"/>
        <v>99792.563600707392</v>
      </c>
      <c r="Z109">
        <f t="shared" ca="1" si="63"/>
        <v>0.1050513965327953</v>
      </c>
      <c r="AA109">
        <f t="shared" ca="1" si="64"/>
        <v>0.60358480411079418</v>
      </c>
      <c r="AB109">
        <f t="shared" ca="1" si="51"/>
        <v>1.9913647009992974</v>
      </c>
      <c r="AC109">
        <f t="shared" ref="AC109:AC140" ca="1" si="69">W109/$S109</f>
        <v>2.7000009016428872</v>
      </c>
      <c r="AD109">
        <f t="shared" ca="1" si="52"/>
        <v>1.1654702740403213</v>
      </c>
      <c r="AF109">
        <f t="shared" ca="1" si="65"/>
        <v>0.88282016847060751</v>
      </c>
      <c r="AG109">
        <f t="shared" ca="1" si="66"/>
        <v>0.8530737971817941</v>
      </c>
      <c r="AH109">
        <f t="shared" ca="1" si="55"/>
        <v>1.4016808068488125</v>
      </c>
      <c r="AI109">
        <f t="shared" ca="1" si="67"/>
        <v>1.201477375783107</v>
      </c>
      <c r="AJ109">
        <f t="shared" ca="1" si="68"/>
        <v>1.4984002909207035</v>
      </c>
    </row>
    <row r="110" spans="1:36" x14ac:dyDescent="0.35">
      <c r="A110" s="2">
        <v>44599</v>
      </c>
      <c r="B110">
        <v>856</v>
      </c>
      <c r="C110">
        <v>120</v>
      </c>
      <c r="D110">
        <v>679</v>
      </c>
      <c r="E110">
        <v>1037</v>
      </c>
      <c r="F110">
        <v>2692</v>
      </c>
      <c r="H110">
        <v>1</v>
      </c>
      <c r="I110">
        <v>1</v>
      </c>
      <c r="J110" s="3">
        <f t="shared" si="39"/>
        <v>44599</v>
      </c>
      <c r="K110">
        <f t="shared" si="40"/>
        <v>856</v>
      </c>
      <c r="L110">
        <f t="shared" si="41"/>
        <v>120</v>
      </c>
      <c r="M110">
        <f t="shared" si="42"/>
        <v>679</v>
      </c>
      <c r="N110">
        <f t="shared" si="43"/>
        <v>1037</v>
      </c>
      <c r="O110">
        <f t="shared" si="44"/>
        <v>1836</v>
      </c>
      <c r="P110">
        <f t="shared" si="45"/>
        <v>2692</v>
      </c>
      <c r="R110" s="3">
        <f t="shared" ca="1" si="46"/>
        <v>45327</v>
      </c>
      <c r="S110">
        <f t="shared" ca="1" si="58"/>
        <v>58991.658215526782</v>
      </c>
      <c r="T110">
        <f t="shared" ca="1" si="59"/>
        <v>6193.9291142425309</v>
      </c>
      <c r="U110">
        <f t="shared" ca="1" si="60"/>
        <v>35590.088889440383</v>
      </c>
      <c r="V110">
        <f t="shared" ca="1" si="61"/>
        <v>117599.03548161483</v>
      </c>
      <c r="W110">
        <f t="shared" ca="1" si="47"/>
        <v>159383.05348529774</v>
      </c>
      <c r="X110">
        <f t="shared" ca="1" si="48"/>
        <v>100775.67621920969</v>
      </c>
      <c r="Z110">
        <f t="shared" ca="1" si="63"/>
        <v>0.10499669447522447</v>
      </c>
      <c r="AA110">
        <f t="shared" ca="1" si="64"/>
        <v>0.60330714487481496</v>
      </c>
      <c r="AB110">
        <f t="shared" ca="1" si="51"/>
        <v>1.9934858425570146</v>
      </c>
      <c r="AC110">
        <f t="shared" ca="1" si="69"/>
        <v>2.7017896819070537</v>
      </c>
      <c r="AD110">
        <f t="shared" ca="1" si="52"/>
        <v>1.166938688913489</v>
      </c>
      <c r="AF110">
        <f t="shared" ca="1" si="65"/>
        <v>0.88236046892091813</v>
      </c>
      <c r="AG110">
        <f t="shared" ca="1" si="66"/>
        <v>0.85268136878209588</v>
      </c>
      <c r="AH110">
        <f t="shared" ca="1" si="55"/>
        <v>1.4031738349257736</v>
      </c>
      <c r="AI110">
        <f t="shared" ca="1" si="67"/>
        <v>1.2022733677460489</v>
      </c>
      <c r="AJ110">
        <f t="shared" ca="1" si="68"/>
        <v>1.5002881754272031</v>
      </c>
    </row>
    <row r="111" spans="1:36" x14ac:dyDescent="0.3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2635</v>
      </c>
      <c r="H111">
        <f t="shared" ref="H111:H142" si="70">H110*$F$6</f>
        <v>1.0012007202880864</v>
      </c>
      <c r="I111">
        <f t="shared" ref="I111:I142" si="71">I110*$F$7</f>
        <v>0.99840127931760636</v>
      </c>
      <c r="J111" s="3">
        <f t="shared" si="39"/>
        <v>44606</v>
      </c>
      <c r="K111">
        <f t="shared" si="40"/>
        <v>827.99299567824744</v>
      </c>
      <c r="L111">
        <f t="shared" si="41"/>
        <v>98.841726652443029</v>
      </c>
      <c r="M111">
        <f t="shared" si="42"/>
        <v>656.94804179098503</v>
      </c>
      <c r="N111">
        <f t="shared" si="43"/>
        <v>1049.3197445628043</v>
      </c>
      <c r="O111">
        <f t="shared" si="44"/>
        <v>1805.1095130062324</v>
      </c>
      <c r="P111">
        <f t="shared" si="45"/>
        <v>2633.1025086844797</v>
      </c>
      <c r="R111" s="3">
        <f t="shared" ca="1" si="46"/>
        <v>45334</v>
      </c>
      <c r="S111">
        <f t="shared" ca="1" si="58"/>
        <v>59525.905116788083</v>
      </c>
      <c r="T111">
        <f t="shared" ca="1" si="59"/>
        <v>6246.3410519929803</v>
      </c>
      <c r="U111">
        <f t="shared" ca="1" si="60"/>
        <v>35887.653439249385</v>
      </c>
      <c r="V111">
        <f t="shared" ca="1" si="61"/>
        <v>118733.50032776165</v>
      </c>
      <c r="W111">
        <f t="shared" ca="1" si="47"/>
        <v>160867.49481900403</v>
      </c>
      <c r="X111">
        <f t="shared" ca="1" si="48"/>
        <v>101659.89960803045</v>
      </c>
      <c r="Z111">
        <f t="shared" ca="1" si="63"/>
        <v>0.10493483534165238</v>
      </c>
      <c r="AA111">
        <f t="shared" ca="1" si="64"/>
        <v>0.60289135240932268</v>
      </c>
      <c r="AB111">
        <f t="shared" ca="1" si="51"/>
        <v>1.9946525818433167</v>
      </c>
      <c r="AC111">
        <f t="shared" ca="1" si="69"/>
        <v>2.702478769594292</v>
      </c>
      <c r="AD111">
        <f t="shared" ca="1" si="52"/>
        <v>1.1679482351011736</v>
      </c>
      <c r="AF111">
        <f t="shared" ca="1" si="65"/>
        <v>0.8818406234688444</v>
      </c>
      <c r="AG111">
        <f t="shared" ca="1" si="66"/>
        <v>0.85209371041998783</v>
      </c>
      <c r="AH111">
        <f t="shared" ca="1" si="55"/>
        <v>1.4039950788010847</v>
      </c>
      <c r="AI111">
        <f t="shared" ca="1" si="67"/>
        <v>1.2025800058903708</v>
      </c>
      <c r="AJ111">
        <f t="shared" ca="1" si="68"/>
        <v>1.5015861101193344</v>
      </c>
    </row>
    <row r="112" spans="1:36" x14ac:dyDescent="0.3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2513</v>
      </c>
      <c r="H112">
        <f t="shared" si="70"/>
        <v>1.002402882305383</v>
      </c>
      <c r="I112">
        <f t="shared" si="71"/>
        <v>0.996805114543033</v>
      </c>
      <c r="J112" s="3">
        <f t="shared" si="39"/>
        <v>44613</v>
      </c>
      <c r="K112">
        <f t="shared" si="40"/>
        <v>798.9150971973902</v>
      </c>
      <c r="L112">
        <f t="shared" si="41"/>
        <v>104.66453702701847</v>
      </c>
      <c r="M112">
        <f t="shared" si="42"/>
        <v>556.21725391501241</v>
      </c>
      <c r="N112">
        <f t="shared" si="43"/>
        <v>1049.6357856138138</v>
      </c>
      <c r="O112">
        <f t="shared" si="44"/>
        <v>1710.5175765558447</v>
      </c>
      <c r="P112">
        <f t="shared" si="45"/>
        <v>2509.4326737532347</v>
      </c>
      <c r="R112" s="3">
        <f t="shared" ca="1" si="46"/>
        <v>45341</v>
      </c>
      <c r="S112">
        <f t="shared" ca="1" si="58"/>
        <v>60036.944972540783</v>
      </c>
      <c r="T112">
        <f t="shared" ca="1" si="59"/>
        <v>6302.8892094446692</v>
      </c>
      <c r="U112">
        <f t="shared" ca="1" si="60"/>
        <v>36159.422195957501</v>
      </c>
      <c r="V112">
        <f t="shared" ca="1" si="61"/>
        <v>119871.21549559564</v>
      </c>
      <c r="W112">
        <f t="shared" ca="1" si="47"/>
        <v>162333.52690099779</v>
      </c>
      <c r="X112">
        <f t="shared" ca="1" si="48"/>
        <v>102499.25637794295</v>
      </c>
      <c r="Z112">
        <f t="shared" ca="1" si="63"/>
        <v>0.10498350994254345</v>
      </c>
      <c r="AA112">
        <f t="shared" ca="1" si="64"/>
        <v>0.60228617916011229</v>
      </c>
      <c r="AB112">
        <f t="shared" ca="1" si="51"/>
        <v>1.9966241711736228</v>
      </c>
      <c r="AC112">
        <f t="shared" ca="1" si="69"/>
        <v>2.7038938602762781</v>
      </c>
      <c r="AD112">
        <f t="shared" ca="1" si="52"/>
        <v>1.1694837575562256</v>
      </c>
      <c r="AF112">
        <f t="shared" ca="1" si="65"/>
        <v>0.88224967009532573</v>
      </c>
      <c r="AG112">
        <f t="shared" ca="1" si="66"/>
        <v>0.85123839160125558</v>
      </c>
      <c r="AH112">
        <f t="shared" ca="1" si="55"/>
        <v>1.4053828401297308</v>
      </c>
      <c r="AI112">
        <f t="shared" ca="1" si="67"/>
        <v>1.203209709176045</v>
      </c>
      <c r="AJ112">
        <f t="shared" ca="1" si="68"/>
        <v>1.5035602722619592</v>
      </c>
    </row>
    <row r="113" spans="1:36" x14ac:dyDescent="0.3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2422</v>
      </c>
      <c r="H113">
        <f t="shared" si="70"/>
        <v>1.0036064877830033</v>
      </c>
      <c r="I113">
        <f t="shared" si="71"/>
        <v>0.9952115015900973</v>
      </c>
      <c r="J113" s="3">
        <f t="shared" si="39"/>
        <v>44620</v>
      </c>
      <c r="K113">
        <f t="shared" si="40"/>
        <v>777.79502803182754</v>
      </c>
      <c r="L113">
        <f t="shared" si="41"/>
        <v>105.49241916855031</v>
      </c>
      <c r="M113">
        <f t="shared" si="42"/>
        <v>518.50519232844067</v>
      </c>
      <c r="N113">
        <f t="shared" si="43"/>
        <v>1015.1157316218993</v>
      </c>
      <c r="O113">
        <f t="shared" si="44"/>
        <v>1639.1133431188903</v>
      </c>
      <c r="P113">
        <f t="shared" si="45"/>
        <v>2416.9083711507178</v>
      </c>
      <c r="R113" s="3">
        <f t="shared" ca="1" si="46"/>
        <v>45348</v>
      </c>
      <c r="S113">
        <f t="shared" ca="1" si="58"/>
        <v>60507.666166482268</v>
      </c>
      <c r="T113">
        <f t="shared" ca="1" si="59"/>
        <v>6350.0777789013546</v>
      </c>
      <c r="U113">
        <f t="shared" ca="1" si="60"/>
        <v>36432.441776385465</v>
      </c>
      <c r="V113">
        <f t="shared" ca="1" si="61"/>
        <v>120920.31851298087</v>
      </c>
      <c r="W113">
        <f t="shared" ca="1" si="47"/>
        <v>163702.83806826768</v>
      </c>
      <c r="X113">
        <f t="shared" ca="1" si="48"/>
        <v>103290.18572176908</v>
      </c>
      <c r="Z113">
        <f t="shared" ca="1" si="63"/>
        <v>0.10494666512883831</v>
      </c>
      <c r="AA113">
        <f t="shared" ca="1" si="64"/>
        <v>0.60211282445011771</v>
      </c>
      <c r="AB113">
        <f t="shared" ca="1" si="51"/>
        <v>1.9984297226119705</v>
      </c>
      <c r="AC113">
        <f t="shared" ca="1" si="69"/>
        <v>2.7054892121909262</v>
      </c>
      <c r="AD113">
        <f t="shared" ca="1" si="52"/>
        <v>1.1706854593010585</v>
      </c>
      <c r="AF113">
        <f t="shared" ca="1" si="65"/>
        <v>0.88194003742297677</v>
      </c>
      <c r="AG113">
        <f t="shared" ca="1" si="66"/>
        <v>0.85099338152196391</v>
      </c>
      <c r="AH113">
        <f t="shared" ca="1" si="55"/>
        <v>1.4066537307886042</v>
      </c>
      <c r="AI113">
        <f t="shared" ca="1" si="67"/>
        <v>1.2039196271729966</v>
      </c>
      <c r="AJ113">
        <f t="shared" ca="1" si="68"/>
        <v>1.5051052539609049</v>
      </c>
    </row>
    <row r="114" spans="1:36" x14ac:dyDescent="0.3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2408</v>
      </c>
      <c r="H114">
        <f t="shared" si="70"/>
        <v>1.0048115384541394</v>
      </c>
      <c r="I114">
        <f t="shared" si="71"/>
        <v>0.99362043637914921</v>
      </c>
      <c r="J114" s="3">
        <f t="shared" si="39"/>
        <v>44627</v>
      </c>
      <c r="K114">
        <f t="shared" si="40"/>
        <v>765.66639230205419</v>
      </c>
      <c r="L114">
        <f t="shared" si="41"/>
        <v>77.502394037573637</v>
      </c>
      <c r="M114">
        <f t="shared" si="42"/>
        <v>536.55503564474054</v>
      </c>
      <c r="N114">
        <f t="shared" si="43"/>
        <v>1021.4418085977654</v>
      </c>
      <c r="O114">
        <f t="shared" si="44"/>
        <v>1635.4992382800797</v>
      </c>
      <c r="P114">
        <f t="shared" si="45"/>
        <v>2401.1656305821339</v>
      </c>
      <c r="R114" s="3">
        <f t="shared" ca="1" si="46"/>
        <v>45355</v>
      </c>
      <c r="S114">
        <f t="shared" ca="1" si="58"/>
        <v>61042.701449723012</v>
      </c>
      <c r="T114">
        <f t="shared" ca="1" si="59"/>
        <v>6400.5561304528428</v>
      </c>
      <c r="U114">
        <f t="shared" ca="1" si="60"/>
        <v>36695.770510312395</v>
      </c>
      <c r="V114">
        <f t="shared" ca="1" si="61"/>
        <v>121910.53550924922</v>
      </c>
      <c r="W114">
        <f t="shared" ca="1" si="47"/>
        <v>165006.86215001447</v>
      </c>
      <c r="X114">
        <f t="shared" ca="1" si="48"/>
        <v>104139.02809048825</v>
      </c>
      <c r="Z114">
        <f t="shared" ca="1" si="63"/>
        <v>0.10485374956291169</v>
      </c>
      <c r="AA114">
        <f t="shared" ca="1" si="64"/>
        <v>0.6011491896461425</v>
      </c>
      <c r="AB114">
        <f t="shared" ca="1" si="51"/>
        <v>1.9971353268114973</v>
      </c>
      <c r="AC114">
        <f t="shared" ca="1" si="69"/>
        <v>2.7031382660205514</v>
      </c>
      <c r="AD114">
        <f t="shared" ca="1" si="52"/>
        <v>1.1706517503055529</v>
      </c>
      <c r="AF114">
        <f t="shared" ca="1" si="65"/>
        <v>0.8811592031049934</v>
      </c>
      <c r="AG114">
        <f t="shared" ca="1" si="66"/>
        <v>0.8496314327192025</v>
      </c>
      <c r="AH114">
        <f t="shared" ca="1" si="55"/>
        <v>1.4057426321088504</v>
      </c>
      <c r="AI114">
        <f t="shared" ca="1" si="67"/>
        <v>1.2028734761759097</v>
      </c>
      <c r="AJ114">
        <f t="shared" ca="1" si="68"/>
        <v>1.5050619156023066</v>
      </c>
    </row>
    <row r="115" spans="1:36" x14ac:dyDescent="0.35">
      <c r="A115" s="2">
        <v>44634</v>
      </c>
      <c r="B115">
        <v>673</v>
      </c>
      <c r="C115">
        <v>72</v>
      </c>
      <c r="D115">
        <v>523</v>
      </c>
      <c r="E115">
        <v>1058</v>
      </c>
      <c r="F115">
        <v>2326</v>
      </c>
      <c r="H115">
        <f t="shared" si="70"/>
        <v>1.0060180360540645</v>
      </c>
      <c r="I115">
        <f t="shared" si="71"/>
        <v>0.99203191483706088</v>
      </c>
      <c r="J115" s="3">
        <f t="shared" si="39"/>
        <v>44634</v>
      </c>
      <c r="K115">
        <f t="shared" si="40"/>
        <v>677.0501382643854</v>
      </c>
      <c r="L115">
        <f t="shared" si="41"/>
        <v>71.426297868268378</v>
      </c>
      <c r="M115">
        <f t="shared" si="42"/>
        <v>518.83269145978284</v>
      </c>
      <c r="N115">
        <f t="shared" si="43"/>
        <v>1049.5697658976105</v>
      </c>
      <c r="O115">
        <f t="shared" si="44"/>
        <v>1639.8287552256618</v>
      </c>
      <c r="P115">
        <f t="shared" si="45"/>
        <v>2316.8788934900472</v>
      </c>
      <c r="R115" s="3">
        <f t="shared" ca="1" si="46"/>
        <v>45362</v>
      </c>
      <c r="S115">
        <f t="shared" ca="1" si="58"/>
        <v>61569.261242198758</v>
      </c>
      <c r="T115">
        <f t="shared" ca="1" si="59"/>
        <v>6442.5541727585505</v>
      </c>
      <c r="U115">
        <f t="shared" ca="1" si="60"/>
        <v>36941.879038223844</v>
      </c>
      <c r="V115">
        <f t="shared" ca="1" si="61"/>
        <v>122914.28872035565</v>
      </c>
      <c r="W115">
        <f t="shared" ca="1" si="47"/>
        <v>166298.72193133805</v>
      </c>
      <c r="X115">
        <f t="shared" ca="1" si="48"/>
        <v>104953.69445318115</v>
      </c>
      <c r="Z115">
        <f t="shared" ca="1" si="63"/>
        <v>0.10463913392455827</v>
      </c>
      <c r="AA115">
        <f t="shared" ca="1" si="64"/>
        <v>0.60000523463978761</v>
      </c>
      <c r="AB115">
        <f t="shared" ca="1" si="51"/>
        <v>1.9963580241257113</v>
      </c>
      <c r="AC115">
        <f t="shared" ca="1" si="69"/>
        <v>2.7010023926900573</v>
      </c>
      <c r="AD115">
        <f t="shared" ca="1" si="52"/>
        <v>1.1711287474038043</v>
      </c>
      <c r="AF115">
        <f t="shared" ca="1" si="65"/>
        <v>0.87935563818095708</v>
      </c>
      <c r="AG115">
        <f t="shared" ca="1" si="66"/>
        <v>0.84801462919063464</v>
      </c>
      <c r="AH115">
        <f t="shared" ca="1" si="55"/>
        <v>1.4051955046764761</v>
      </c>
      <c r="AI115">
        <f t="shared" ca="1" si="67"/>
        <v>1.2019230307584412</v>
      </c>
      <c r="AJ115">
        <f t="shared" ca="1" si="68"/>
        <v>1.5056751724194972</v>
      </c>
    </row>
    <row r="116" spans="1:36" x14ac:dyDescent="0.35">
      <c r="A116" s="2">
        <v>44641</v>
      </c>
      <c r="B116">
        <v>728</v>
      </c>
      <c r="C116">
        <v>98</v>
      </c>
      <c r="D116">
        <v>521</v>
      </c>
      <c r="E116">
        <v>1121</v>
      </c>
      <c r="F116">
        <v>2468</v>
      </c>
      <c r="H116">
        <f t="shared" si="70"/>
        <v>1.0072259823201355</v>
      </c>
      <c r="I116">
        <f t="shared" si="71"/>
        <v>0.99044593289721627</v>
      </c>
      <c r="J116" s="3">
        <f t="shared" si="39"/>
        <v>44641</v>
      </c>
      <c r="K116">
        <f t="shared" si="40"/>
        <v>733.2605151290586</v>
      </c>
      <c r="L116">
        <f t="shared" si="41"/>
        <v>97.063701423927199</v>
      </c>
      <c r="M116">
        <f t="shared" si="42"/>
        <v>516.02233103944968</v>
      </c>
      <c r="N116">
        <f t="shared" si="43"/>
        <v>1110.2898907777794</v>
      </c>
      <c r="O116">
        <f t="shared" si="44"/>
        <v>1723.3759232411562</v>
      </c>
      <c r="P116">
        <f t="shared" si="45"/>
        <v>2456.6364383702148</v>
      </c>
      <c r="R116" s="3">
        <f t="shared" ca="1" si="46"/>
        <v>45369</v>
      </c>
      <c r="S116">
        <f t="shared" ca="1" si="58"/>
        <v>62039.397869736858</v>
      </c>
      <c r="T116">
        <f t="shared" ca="1" si="59"/>
        <v>6486.1623078920784</v>
      </c>
      <c r="U116">
        <f t="shared" ca="1" si="60"/>
        <v>37211.075410875048</v>
      </c>
      <c r="V116">
        <f t="shared" ca="1" si="61"/>
        <v>123887.92419901</v>
      </c>
      <c r="W116">
        <f t="shared" ca="1" si="47"/>
        <v>167585.16191777712</v>
      </c>
      <c r="X116">
        <f t="shared" ca="1" si="48"/>
        <v>105736.635588504</v>
      </c>
      <c r="Z116">
        <f t="shared" ca="1" si="63"/>
        <v>0.1045490854297292</v>
      </c>
      <c r="AA116">
        <f t="shared" ca="1" si="64"/>
        <v>0.59979749463408005</v>
      </c>
      <c r="AB116">
        <f t="shared" ca="1" si="51"/>
        <v>1.9969233818022463</v>
      </c>
      <c r="AC116">
        <f t="shared" ca="1" si="69"/>
        <v>2.7012699618660552</v>
      </c>
      <c r="AD116">
        <f t="shared" ca="1" si="52"/>
        <v>1.1716650857054456</v>
      </c>
      <c r="AF116">
        <f t="shared" ca="1" si="65"/>
        <v>0.87859889786146295</v>
      </c>
      <c r="AG116">
        <f t="shared" ca="1" si="66"/>
        <v>0.84772102081234457</v>
      </c>
      <c r="AH116">
        <f t="shared" ca="1" si="55"/>
        <v>1.4055934483599242</v>
      </c>
      <c r="AI116">
        <f t="shared" ca="1" si="67"/>
        <v>1.2020420967599463</v>
      </c>
      <c r="AJ116">
        <f t="shared" ca="1" si="68"/>
        <v>1.506364721938787</v>
      </c>
    </row>
    <row r="117" spans="1:36" x14ac:dyDescent="0.3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2539</v>
      </c>
      <c r="H117">
        <f t="shared" si="70"/>
        <v>1.008435378991795</v>
      </c>
      <c r="I117">
        <f t="shared" si="71"/>
        <v>0.98886248649950081</v>
      </c>
      <c r="J117" s="3">
        <f t="shared" si="39"/>
        <v>44648</v>
      </c>
      <c r="K117">
        <f t="shared" si="40"/>
        <v>726.07347287409243</v>
      </c>
      <c r="L117">
        <f t="shared" si="41"/>
        <v>101.85283610944859</v>
      </c>
      <c r="M117">
        <f t="shared" si="42"/>
        <v>540.90778011522696</v>
      </c>
      <c r="N117">
        <f t="shared" si="43"/>
        <v>1155.9802467179165</v>
      </c>
      <c r="O117">
        <f t="shared" si="44"/>
        <v>1798.7408629425922</v>
      </c>
      <c r="P117">
        <f t="shared" si="45"/>
        <v>2524.8143358166844</v>
      </c>
      <c r="R117" s="3">
        <f t="shared" ca="1" si="46"/>
        <v>45376</v>
      </c>
      <c r="S117">
        <f t="shared" ca="1" si="58"/>
        <v>62538.660961641239</v>
      </c>
      <c r="T117">
        <f t="shared" ca="1" si="59"/>
        <v>6534.7243894025823</v>
      </c>
      <c r="U117">
        <f t="shared" ca="1" si="60"/>
        <v>37454.723095694993</v>
      </c>
      <c r="V117">
        <f t="shared" ca="1" si="61"/>
        <v>124926.98528788131</v>
      </c>
      <c r="W117">
        <f t="shared" ca="1" si="47"/>
        <v>168916.43277297888</v>
      </c>
      <c r="X117">
        <f t="shared" ca="1" si="48"/>
        <v>106528.10844673881</v>
      </c>
      <c r="Z117">
        <f t="shared" ca="1" si="63"/>
        <v>0.10449095469777848</v>
      </c>
      <c r="AA117">
        <f t="shared" ca="1" si="64"/>
        <v>0.59890510157657917</v>
      </c>
      <c r="AB117">
        <f t="shared" ca="1" si="51"/>
        <v>1.9975961008264411</v>
      </c>
      <c r="AC117">
        <f t="shared" ca="1" si="69"/>
        <v>2.7009921571007989</v>
      </c>
      <c r="AD117">
        <f t="shared" ca="1" si="52"/>
        <v>1.1727138227591964</v>
      </c>
      <c r="AF117">
        <f t="shared" ca="1" si="65"/>
        <v>0.87811038476913084</v>
      </c>
      <c r="AG117">
        <f t="shared" ca="1" si="66"/>
        <v>0.84645976120316258</v>
      </c>
      <c r="AH117">
        <f t="shared" ca="1" si="55"/>
        <v>1.4060669614959875</v>
      </c>
      <c r="AI117">
        <f t="shared" ca="1" si="67"/>
        <v>1.2019184760085098</v>
      </c>
      <c r="AJ117">
        <f t="shared" ca="1" si="68"/>
        <v>1.5077130428195864</v>
      </c>
    </row>
    <row r="118" spans="1:36" x14ac:dyDescent="0.3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2444</v>
      </c>
      <c r="H118">
        <f t="shared" si="70"/>
        <v>1.0096462278105744</v>
      </c>
      <c r="I118">
        <f t="shared" si="71"/>
        <v>0.98728157159029084</v>
      </c>
      <c r="J118" s="3">
        <f t="shared" si="39"/>
        <v>44655</v>
      </c>
      <c r="K118">
        <f t="shared" si="40"/>
        <v>667.37615658278969</v>
      </c>
      <c r="L118">
        <f t="shared" si="41"/>
        <v>78.982525727223262</v>
      </c>
      <c r="M118">
        <f t="shared" si="42"/>
        <v>482.7806885076522</v>
      </c>
      <c r="N118">
        <f t="shared" si="43"/>
        <v>1198.5598279106132</v>
      </c>
      <c r="O118">
        <f t="shared" si="44"/>
        <v>1760.3230421454887</v>
      </c>
      <c r="P118">
        <f t="shared" si="45"/>
        <v>2427.6991987282781</v>
      </c>
      <c r="R118" s="3">
        <f t="shared" ca="1" si="46"/>
        <v>45383</v>
      </c>
      <c r="S118">
        <f t="shared" ca="1" si="58"/>
        <v>63001.920320284968</v>
      </c>
      <c r="T118">
        <f t="shared" ca="1" si="59"/>
        <v>6584.8807110988719</v>
      </c>
      <c r="U118">
        <f t="shared" ca="1" si="60"/>
        <v>37708.012520261254</v>
      </c>
      <c r="V118">
        <f t="shared" ca="1" si="61"/>
        <v>125975.25241133377</v>
      </c>
      <c r="W118">
        <f t="shared" ca="1" si="47"/>
        <v>170268.14564269391</v>
      </c>
      <c r="X118">
        <f t="shared" ca="1" si="48"/>
        <v>107294.8135516451</v>
      </c>
      <c r="Z118">
        <f t="shared" ca="1" si="63"/>
        <v>0.10451873018509743</v>
      </c>
      <c r="AA118">
        <f t="shared" ca="1" si="64"/>
        <v>0.59852163757174026</v>
      </c>
      <c r="AB118">
        <f t="shared" ca="1" si="51"/>
        <v>1.9995462324149673</v>
      </c>
      <c r="AC118">
        <f t="shared" ca="1" si="69"/>
        <v>2.7025866001718049</v>
      </c>
      <c r="AD118">
        <f t="shared" ca="1" si="52"/>
        <v>1.1741038382129911</v>
      </c>
      <c r="AF118">
        <f t="shared" ca="1" si="65"/>
        <v>0.87834380156513325</v>
      </c>
      <c r="AG118">
        <f t="shared" ca="1" si="66"/>
        <v>0.84591779412171431</v>
      </c>
      <c r="AH118">
        <f t="shared" ca="1" si="55"/>
        <v>1.4074396191598975</v>
      </c>
      <c r="AI118">
        <f t="shared" ca="1" si="67"/>
        <v>1.2026279895777912</v>
      </c>
      <c r="AJ118">
        <f t="shared" ca="1" si="68"/>
        <v>1.509500132208945</v>
      </c>
    </row>
    <row r="119" spans="1:36" x14ac:dyDescent="0.35">
      <c r="A119" s="2">
        <v>44662</v>
      </c>
      <c r="B119">
        <v>627</v>
      </c>
      <c r="C119">
        <v>83</v>
      </c>
      <c r="D119">
        <v>465</v>
      </c>
      <c r="E119">
        <v>1164</v>
      </c>
      <c r="F119">
        <v>2339</v>
      </c>
      <c r="H119">
        <f t="shared" si="70"/>
        <v>1.0108585305200966</v>
      </c>
      <c r="I119">
        <f t="shared" si="71"/>
        <v>0.9857031841224434</v>
      </c>
      <c r="J119" s="3">
        <f t="shared" si="39"/>
        <v>44662</v>
      </c>
      <c r="K119">
        <f t="shared" si="40"/>
        <v>633.80829863610052</v>
      </c>
      <c r="L119">
        <f t="shared" si="41"/>
        <v>81.813364282162809</v>
      </c>
      <c r="M119">
        <f t="shared" si="42"/>
        <v>458.3519806169362</v>
      </c>
      <c r="N119">
        <f t="shared" si="43"/>
        <v>1147.3585063185242</v>
      </c>
      <c r="O119">
        <f t="shared" si="44"/>
        <v>1687.5238512176231</v>
      </c>
      <c r="P119">
        <f t="shared" si="45"/>
        <v>2321.3321498537239</v>
      </c>
      <c r="R119" s="3">
        <f t="shared" ca="1" si="46"/>
        <v>45390</v>
      </c>
      <c r="S119">
        <f t="shared" ca="1" si="58"/>
        <v>63484.059503238946</v>
      </c>
      <c r="T119">
        <f t="shared" ca="1" si="59"/>
        <v>6629.1146310091117</v>
      </c>
      <c r="U119">
        <f t="shared" ca="1" si="60"/>
        <v>37959.227801260917</v>
      </c>
      <c r="V119">
        <f t="shared" ca="1" si="61"/>
        <v>126927.53359279761</v>
      </c>
      <c r="W119">
        <f t="shared" ca="1" si="47"/>
        <v>171515.87602506764</v>
      </c>
      <c r="X119">
        <f t="shared" ca="1" si="48"/>
        <v>108072.40193550897</v>
      </c>
      <c r="Z119">
        <f t="shared" ca="1" si="63"/>
        <v>0.10442171913519323</v>
      </c>
      <c r="AA119">
        <f t="shared" ca="1" si="64"/>
        <v>0.59793321501950014</v>
      </c>
      <c r="AB119">
        <f t="shared" ca="1" si="51"/>
        <v>1.9993606991424642</v>
      </c>
      <c r="AC119">
        <f t="shared" ca="1" si="69"/>
        <v>2.7017156332971575</v>
      </c>
      <c r="AD119">
        <f t="shared" ca="1" si="52"/>
        <v>1.1744675913517701</v>
      </c>
      <c r="AF119">
        <f t="shared" ca="1" si="65"/>
        <v>0.87752855003829411</v>
      </c>
      <c r="AG119">
        <f t="shared" ca="1" si="66"/>
        <v>0.84508614982323604</v>
      </c>
      <c r="AH119">
        <f t="shared" ca="1" si="55"/>
        <v>1.4073090260912502</v>
      </c>
      <c r="AI119">
        <f t="shared" ca="1" si="67"/>
        <v>1.2022404167461271</v>
      </c>
      <c r="AJ119">
        <f t="shared" ca="1" si="68"/>
        <v>1.5099677956244006</v>
      </c>
    </row>
    <row r="120" spans="1:36" x14ac:dyDescent="0.3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2340</v>
      </c>
      <c r="H120">
        <f t="shared" si="70"/>
        <v>1.0120722888660771</v>
      </c>
      <c r="I120">
        <f t="shared" si="71"/>
        <v>0.98412732005528558</v>
      </c>
      <c r="J120" s="3">
        <f t="shared" si="39"/>
        <v>44669</v>
      </c>
      <c r="K120">
        <f t="shared" si="40"/>
        <v>598.13472271985154</v>
      </c>
      <c r="L120">
        <f t="shared" si="41"/>
        <v>84.63494952475456</v>
      </c>
      <c r="M120">
        <f t="shared" si="42"/>
        <v>469.42873166637122</v>
      </c>
      <c r="N120">
        <f t="shared" si="43"/>
        <v>1167.1750015855687</v>
      </c>
      <c r="O120">
        <f t="shared" si="44"/>
        <v>1721.2386827766945</v>
      </c>
      <c r="P120">
        <f t="shared" si="45"/>
        <v>2319.3734054965462</v>
      </c>
      <c r="R120" s="3">
        <f t="shared" ca="1" si="46"/>
        <v>45397</v>
      </c>
      <c r="S120">
        <f t="shared" ca="1" si="58"/>
        <v>63993.149373025568</v>
      </c>
      <c r="T120">
        <f t="shared" ca="1" si="59"/>
        <v>6674.1111012032861</v>
      </c>
      <c r="U120">
        <f t="shared" ca="1" si="60"/>
        <v>38192.542831897379</v>
      </c>
      <c r="V120">
        <f t="shared" ca="1" si="61"/>
        <v>127883.29195044054</v>
      </c>
      <c r="W120">
        <f t="shared" ca="1" si="47"/>
        <v>172749.94588354119</v>
      </c>
      <c r="X120">
        <f t="shared" ca="1" si="48"/>
        <v>108859.80330612624</v>
      </c>
      <c r="Z120">
        <f t="shared" ca="1" si="63"/>
        <v>0.1042941497112277</v>
      </c>
      <c r="AA120">
        <f t="shared" ca="1" si="64"/>
        <v>0.59682236623903873</v>
      </c>
      <c r="AB120">
        <f t="shared" ca="1" si="51"/>
        <v>1.9983903465195916</v>
      </c>
      <c r="AC120">
        <f t="shared" ca="1" si="69"/>
        <v>2.6995068624698577</v>
      </c>
      <c r="AD120">
        <f t="shared" ca="1" si="52"/>
        <v>1.174752186450476</v>
      </c>
      <c r="AF120">
        <f t="shared" ca="1" si="65"/>
        <v>0.87645649517682656</v>
      </c>
      <c r="AG120">
        <f t="shared" ca="1" si="66"/>
        <v>0.84351613682624038</v>
      </c>
      <c r="AH120">
        <f t="shared" ca="1" si="55"/>
        <v>1.4066260147640566</v>
      </c>
      <c r="AI120">
        <f t="shared" ca="1" si="67"/>
        <v>1.2012575325642456</v>
      </c>
      <c r="AJ120">
        <f t="shared" ca="1" si="68"/>
        <v>1.5103336885932681</v>
      </c>
    </row>
    <row r="121" spans="1:36" x14ac:dyDescent="0.3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2283</v>
      </c>
      <c r="H121">
        <f t="shared" si="70"/>
        <v>1.0132875045963285</v>
      </c>
      <c r="I121">
        <f t="shared" si="71"/>
        <v>0.98255397535460454</v>
      </c>
      <c r="J121" s="3">
        <f t="shared" si="39"/>
        <v>44676</v>
      </c>
      <c r="K121">
        <f t="shared" si="40"/>
        <v>584.66689015208158</v>
      </c>
      <c r="L121">
        <f t="shared" si="41"/>
        <v>90.394965732623618</v>
      </c>
      <c r="M121">
        <f t="shared" si="42"/>
        <v>435.2714110820898</v>
      </c>
      <c r="N121">
        <f t="shared" si="43"/>
        <v>1150.5707051402419</v>
      </c>
      <c r="O121">
        <f t="shared" si="44"/>
        <v>1676.2370819549553</v>
      </c>
      <c r="P121">
        <f t="shared" si="45"/>
        <v>2260.9039721070367</v>
      </c>
      <c r="R121" s="3">
        <f t="shared" ca="1" si="46"/>
        <v>45404</v>
      </c>
      <c r="S121">
        <f t="shared" ca="1" si="58"/>
        <v>64427.084131029209</v>
      </c>
      <c r="T121">
        <f t="shared" ca="1" si="59"/>
        <v>6720.6995062175802</v>
      </c>
      <c r="U121">
        <f t="shared" ca="1" si="60"/>
        <v>38433.804215007112</v>
      </c>
      <c r="V121">
        <f t="shared" ca="1" si="61"/>
        <v>128804.24488527667</v>
      </c>
      <c r="W121">
        <f t="shared" ca="1" si="47"/>
        <v>173958.74860650135</v>
      </c>
      <c r="X121">
        <f t="shared" ca="1" si="48"/>
        <v>109581.5878522539</v>
      </c>
      <c r="Z121">
        <f t="shared" ca="1" si="63"/>
        <v>0.1043148172366344</v>
      </c>
      <c r="AA121">
        <f t="shared" ca="1" si="64"/>
        <v>0.59654731753561885</v>
      </c>
      <c r="AB121">
        <f t="shared" ca="1" si="51"/>
        <v>1.9992251181711063</v>
      </c>
      <c r="AC121">
        <f t="shared" ca="1" si="69"/>
        <v>2.7000872529433591</v>
      </c>
      <c r="AD121">
        <f t="shared" ca="1" si="52"/>
        <v>1.1754186757992611</v>
      </c>
      <c r="AF121">
        <f t="shared" ca="1" si="65"/>
        <v>0.87663017881039651</v>
      </c>
      <c r="AG121">
        <f t="shared" ca="1" si="66"/>
        <v>0.84312739801068659</v>
      </c>
      <c r="AH121">
        <f t="shared" ca="1" si="55"/>
        <v>1.4072135934237779</v>
      </c>
      <c r="AI121">
        <f t="shared" ca="1" si="67"/>
        <v>1.2015158013754181</v>
      </c>
      <c r="AJ121">
        <f t="shared" ca="1" si="68"/>
        <v>1.5111905683064273</v>
      </c>
    </row>
    <row r="122" spans="1:36" x14ac:dyDescent="0.3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2292</v>
      </c>
      <c r="H122">
        <f t="shared" si="70"/>
        <v>1.0145041794607619</v>
      </c>
      <c r="I122">
        <f t="shared" si="71"/>
        <v>0.98098314599263703</v>
      </c>
      <c r="J122" s="3">
        <f t="shared" si="39"/>
        <v>44683</v>
      </c>
      <c r="K122">
        <f t="shared" si="40"/>
        <v>635.07961634243691</v>
      </c>
      <c r="L122">
        <f t="shared" si="41"/>
        <v>59.839971905550861</v>
      </c>
      <c r="M122">
        <f t="shared" si="42"/>
        <v>429.67061794477502</v>
      </c>
      <c r="N122">
        <f t="shared" si="43"/>
        <v>1144.8073313734074</v>
      </c>
      <c r="O122">
        <f t="shared" si="44"/>
        <v>1634.3179212237333</v>
      </c>
      <c r="P122">
        <f t="shared" si="45"/>
        <v>2269.3975375661703</v>
      </c>
      <c r="R122" s="3">
        <f t="shared" ca="1" si="46"/>
        <v>45411</v>
      </c>
      <c r="S122">
        <f t="shared" ca="1" si="58"/>
        <v>64890.273771995679</v>
      </c>
      <c r="T122">
        <f t="shared" ca="1" si="59"/>
        <v>6760.5685832184126</v>
      </c>
      <c r="U122">
        <f t="shared" ca="1" si="60"/>
        <v>38680.494128949766</v>
      </c>
      <c r="V122">
        <f t="shared" ca="1" si="61"/>
        <v>129775.22303140111</v>
      </c>
      <c r="W122">
        <f t="shared" ca="1" si="47"/>
        <v>175216.28574356929</v>
      </c>
      <c r="X122">
        <f t="shared" ca="1" si="48"/>
        <v>110331.33648416385</v>
      </c>
      <c r="Z122">
        <f t="shared" ca="1" si="63"/>
        <v>0.10418462105697006</v>
      </c>
      <c r="AA122">
        <f t="shared" ca="1" si="64"/>
        <v>0.59609078341788235</v>
      </c>
      <c r="AB122">
        <f t="shared" ca="1" si="51"/>
        <v>1.9999179459065166</v>
      </c>
      <c r="AC122">
        <f t="shared" ca="1" si="69"/>
        <v>2.7001933503813689</v>
      </c>
      <c r="AD122">
        <f t="shared" ca="1" si="52"/>
        <v>1.1762317684788319</v>
      </c>
      <c r="AF122">
        <f t="shared" ca="1" si="65"/>
        <v>0.87553604948837815</v>
      </c>
      <c r="AG122">
        <f t="shared" ca="1" si="66"/>
        <v>0.84248215762241296</v>
      </c>
      <c r="AH122">
        <f t="shared" ca="1" si="55"/>
        <v>1.4077012606696069</v>
      </c>
      <c r="AI122">
        <f t="shared" ca="1" si="67"/>
        <v>1.20156301383054</v>
      </c>
      <c r="AJ122">
        <f t="shared" ca="1" si="68"/>
        <v>1.5122359302815473</v>
      </c>
    </row>
    <row r="123" spans="1:36" x14ac:dyDescent="0.3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2201</v>
      </c>
      <c r="H123">
        <f t="shared" si="70"/>
        <v>1.0157223152113888</v>
      </c>
      <c r="I123">
        <f t="shared" si="71"/>
        <v>0.97941482794805901</v>
      </c>
      <c r="J123" s="3">
        <f t="shared" si="39"/>
        <v>44690</v>
      </c>
      <c r="K123">
        <f t="shared" si="40"/>
        <v>577.94599735528027</v>
      </c>
      <c r="L123">
        <f t="shared" si="41"/>
        <v>75.414941752000544</v>
      </c>
      <c r="M123">
        <f t="shared" si="42"/>
        <v>387.84827186743138</v>
      </c>
      <c r="N123">
        <f t="shared" si="43"/>
        <v>1135.1417855918005</v>
      </c>
      <c r="O123">
        <f t="shared" si="44"/>
        <v>1598.4049992112323</v>
      </c>
      <c r="P123">
        <f t="shared" si="45"/>
        <v>2176.3509965665125</v>
      </c>
      <c r="R123" s="3">
        <f t="shared" ca="1" si="46"/>
        <v>45418</v>
      </c>
      <c r="S123">
        <f t="shared" ca="1" si="58"/>
        <v>65350.567372160054</v>
      </c>
      <c r="T123">
        <f t="shared" ca="1" si="59"/>
        <v>6796.2275313801265</v>
      </c>
      <c r="U123">
        <f t="shared" ca="1" si="60"/>
        <v>38930.106766081764</v>
      </c>
      <c r="V123">
        <f t="shared" ca="1" si="61"/>
        <v>130684.11157059269</v>
      </c>
      <c r="W123">
        <f t="shared" ca="1" si="47"/>
        <v>176410.44586805458</v>
      </c>
      <c r="X123">
        <f t="shared" ca="1" si="48"/>
        <v>111076.90166962195</v>
      </c>
      <c r="Z123">
        <f t="shared" ca="1" si="63"/>
        <v>0.10399645794468469</v>
      </c>
      <c r="AA123">
        <f t="shared" ca="1" si="64"/>
        <v>0.5957118404861218</v>
      </c>
      <c r="AB123">
        <f t="shared" ca="1" si="51"/>
        <v>1.9997395099321713</v>
      </c>
      <c r="AC123">
        <f t="shared" ca="1" si="69"/>
        <v>2.6994478083629776</v>
      </c>
      <c r="AD123">
        <f t="shared" ca="1" si="52"/>
        <v>1.1765192367292421</v>
      </c>
      <c r="AF123">
        <f t="shared" ca="1" si="65"/>
        <v>0.87395478359406076</v>
      </c>
      <c r="AG123">
        <f t="shared" ca="1" si="66"/>
        <v>0.84194658037873393</v>
      </c>
      <c r="AH123">
        <f t="shared" ca="1" si="55"/>
        <v>1.4075756632436982</v>
      </c>
      <c r="AI123">
        <f t="shared" ca="1" si="67"/>
        <v>1.2012312539902941</v>
      </c>
      <c r="AJ123">
        <f t="shared" ca="1" si="68"/>
        <v>1.5126055171510191</v>
      </c>
    </row>
    <row r="124" spans="1:36" x14ac:dyDescent="0.35">
      <c r="A124" s="2">
        <v>44697</v>
      </c>
      <c r="B124">
        <v>501</v>
      </c>
      <c r="C124">
        <v>72</v>
      </c>
      <c r="D124">
        <v>422</v>
      </c>
      <c r="E124">
        <v>1068</v>
      </c>
      <c r="F124">
        <v>2063</v>
      </c>
      <c r="H124">
        <f t="shared" si="70"/>
        <v>1.0169419136023252</v>
      </c>
      <c r="I124">
        <f t="shared" si="71"/>
        <v>0.97784901720597539</v>
      </c>
      <c r="J124" s="3">
        <f t="shared" si="39"/>
        <v>44697</v>
      </c>
      <c r="K124">
        <f t="shared" si="40"/>
        <v>509.48789871476492</v>
      </c>
      <c r="L124">
        <f t="shared" si="41"/>
        <v>70.405129238830227</v>
      </c>
      <c r="M124">
        <f t="shared" si="42"/>
        <v>412.65228526092159</v>
      </c>
      <c r="N124">
        <f t="shared" si="43"/>
        <v>1044.3427503759817</v>
      </c>
      <c r="O124">
        <f t="shared" si="44"/>
        <v>1527.4001648757335</v>
      </c>
      <c r="P124">
        <f t="shared" si="45"/>
        <v>2036.8880635904984</v>
      </c>
      <c r="R124" s="3">
        <f t="shared" ca="1" si="46"/>
        <v>45425</v>
      </c>
      <c r="S124">
        <f t="shared" ca="1" si="58"/>
        <v>65791.827689117403</v>
      </c>
      <c r="T124">
        <f t="shared" ca="1" si="59"/>
        <v>6834.3133270855606</v>
      </c>
      <c r="U124">
        <f t="shared" ca="1" si="60"/>
        <v>39179.320342328188</v>
      </c>
      <c r="V124">
        <f t="shared" ca="1" si="61"/>
        <v>131613.90175705362</v>
      </c>
      <c r="W124">
        <f t="shared" ca="1" si="47"/>
        <v>177627.53542646737</v>
      </c>
      <c r="X124">
        <f t="shared" ca="1" si="48"/>
        <v>111805.46135853115</v>
      </c>
      <c r="Z124">
        <f t="shared" ca="1" si="63"/>
        <v>0.10387784573153029</v>
      </c>
      <c r="AA124">
        <f t="shared" ca="1" si="64"/>
        <v>0.59550436153651376</v>
      </c>
      <c r="AB124">
        <f t="shared" ca="1" si="51"/>
        <v>2.0004597285085581</v>
      </c>
      <c r="AC124">
        <f t="shared" ca="1" si="69"/>
        <v>2.6998419357766017</v>
      </c>
      <c r="AD124">
        <f t="shared" ca="1" si="52"/>
        <v>1.1771688087311043</v>
      </c>
      <c r="AF124">
        <f t="shared" ca="1" si="65"/>
        <v>0.87295800242355104</v>
      </c>
      <c r="AG124">
        <f t="shared" ca="1" si="66"/>
        <v>0.84165334096287725</v>
      </c>
      <c r="AH124">
        <f t="shared" ca="1" si="55"/>
        <v>1.408082610341209</v>
      </c>
      <c r="AI124">
        <f t="shared" ca="1" si="67"/>
        <v>1.2014066373282615</v>
      </c>
      <c r="AJ124">
        <f t="shared" ca="1" si="68"/>
        <v>1.5134406468821191</v>
      </c>
    </row>
    <row r="125" spans="1:36" x14ac:dyDescent="0.35">
      <c r="A125" s="2">
        <v>44704</v>
      </c>
      <c r="B125">
        <v>489</v>
      </c>
      <c r="C125">
        <v>59</v>
      </c>
      <c r="D125">
        <v>374</v>
      </c>
      <c r="E125">
        <v>1002</v>
      </c>
      <c r="F125">
        <v>1924</v>
      </c>
      <c r="H125">
        <f t="shared" si="70"/>
        <v>1.0181629763897928</v>
      </c>
      <c r="I125">
        <f t="shared" si="71"/>
        <v>0.97628570975790996</v>
      </c>
      <c r="J125" s="3">
        <f t="shared" si="39"/>
        <v>44704</v>
      </c>
      <c r="K125">
        <f t="shared" si="40"/>
        <v>497.88169545460869</v>
      </c>
      <c r="L125">
        <f t="shared" si="41"/>
        <v>57.600856875716687</v>
      </c>
      <c r="M125">
        <f t="shared" si="42"/>
        <v>365.13085544945835</v>
      </c>
      <c r="N125">
        <f t="shared" si="43"/>
        <v>978.23828117742573</v>
      </c>
      <c r="O125">
        <f t="shared" si="44"/>
        <v>1400.9699935026008</v>
      </c>
      <c r="P125">
        <f t="shared" si="45"/>
        <v>1898.8516889572095</v>
      </c>
      <c r="R125" s="3">
        <f t="shared" ca="1" si="46"/>
        <v>45432</v>
      </c>
      <c r="S125">
        <f t="shared" ca="1" si="58"/>
        <v>66249.766823392565</v>
      </c>
      <c r="T125">
        <f t="shared" ca="1" si="59"/>
        <v>6881.4311468225096</v>
      </c>
      <c r="U125">
        <f t="shared" ca="1" si="60"/>
        <v>39453.760976585501</v>
      </c>
      <c r="V125">
        <f t="shared" ca="1" si="61"/>
        <v>132557.08478020903</v>
      </c>
      <c r="W125">
        <f t="shared" ca="1" si="47"/>
        <v>178892.27690361702</v>
      </c>
      <c r="X125">
        <f t="shared" ca="1" si="48"/>
        <v>112584.95894680057</v>
      </c>
      <c r="Z125">
        <f t="shared" ca="1" si="63"/>
        <v>0.10387102440929195</v>
      </c>
      <c r="AA125">
        <f t="shared" ca="1" si="64"/>
        <v>0.59553056362840684</v>
      </c>
      <c r="AB125">
        <f t="shared" ca="1" si="51"/>
        <v>2.0008686994110834</v>
      </c>
      <c r="AC125">
        <f t="shared" ca="1" si="69"/>
        <v>2.7002702874487818</v>
      </c>
      <c r="AD125">
        <f t="shared" ca="1" si="52"/>
        <v>1.1773960395797261</v>
      </c>
      <c r="AF125">
        <f t="shared" ca="1" si="65"/>
        <v>0.87290067809425709</v>
      </c>
      <c r="AG125">
        <f t="shared" ca="1" si="66"/>
        <v>0.84169037356852461</v>
      </c>
      <c r="AH125">
        <f t="shared" ca="1" si="55"/>
        <v>1.4083704765790417</v>
      </c>
      <c r="AI125">
        <f t="shared" ca="1" si="67"/>
        <v>1.2015972501694239</v>
      </c>
      <c r="AJ125">
        <f t="shared" ca="1" si="68"/>
        <v>1.5137327888416912</v>
      </c>
    </row>
    <row r="126" spans="1:36" x14ac:dyDescent="0.35">
      <c r="A126" s="2">
        <v>44711</v>
      </c>
      <c r="B126">
        <v>504</v>
      </c>
      <c r="C126">
        <v>58</v>
      </c>
      <c r="D126">
        <v>393</v>
      </c>
      <c r="E126">
        <v>1111</v>
      </c>
      <c r="F126">
        <v>2066</v>
      </c>
      <c r="H126">
        <f t="shared" si="70"/>
        <v>1.0193855053321224</v>
      </c>
      <c r="I126">
        <f t="shared" si="71"/>
        <v>0.97472490160179459</v>
      </c>
      <c r="J126" s="3">
        <f t="shared" si="39"/>
        <v>44711</v>
      </c>
      <c r="K126">
        <f t="shared" si="40"/>
        <v>513.77029468738965</v>
      </c>
      <c r="L126">
        <f t="shared" si="41"/>
        <v>56.534044292904085</v>
      </c>
      <c r="M126">
        <f t="shared" si="42"/>
        <v>383.06688632950528</v>
      </c>
      <c r="N126">
        <f t="shared" si="43"/>
        <v>1082.9193656795937</v>
      </c>
      <c r="O126">
        <f t="shared" si="44"/>
        <v>1522.5202963020031</v>
      </c>
      <c r="P126">
        <f t="shared" si="45"/>
        <v>2036.2905909893927</v>
      </c>
      <c r="R126" s="3">
        <f t="shared" ca="1" si="46"/>
        <v>45439</v>
      </c>
      <c r="S126">
        <f t="shared" ca="1" si="58"/>
        <v>66725.579076104827</v>
      </c>
      <c r="T126">
        <f t="shared" ca="1" si="59"/>
        <v>6918.5699559046352</v>
      </c>
      <c r="U126">
        <f t="shared" ca="1" si="60"/>
        <v>39688.973434105632</v>
      </c>
      <c r="V126">
        <f t="shared" ca="1" si="61"/>
        <v>133496.28399655258</v>
      </c>
      <c r="W126">
        <f t="shared" ca="1" si="47"/>
        <v>180103.82738656283</v>
      </c>
      <c r="X126">
        <f t="shared" ca="1" si="48"/>
        <v>113333.12246611509</v>
      </c>
      <c r="Z126">
        <f t="shared" ca="1" si="63"/>
        <v>0.10368692264196853</v>
      </c>
      <c r="AA126">
        <f t="shared" ca="1" si="64"/>
        <v>0.59480897706167224</v>
      </c>
      <c r="AB126">
        <f t="shared" ca="1" si="51"/>
        <v>2.0006762900370103</v>
      </c>
      <c r="AC126">
        <f t="shared" ca="1" si="69"/>
        <v>2.6991721897406511</v>
      </c>
      <c r="AD126">
        <f t="shared" ca="1" si="52"/>
        <v>1.1779105798171754</v>
      </c>
      <c r="AF126">
        <f t="shared" ca="1" si="65"/>
        <v>0.87135354251483188</v>
      </c>
      <c r="AG126">
        <f t="shared" ca="1" si="66"/>
        <v>0.84067052252474872</v>
      </c>
      <c r="AH126">
        <f t="shared" ca="1" si="55"/>
        <v>1.4082350435634012</v>
      </c>
      <c r="AI126">
        <f t="shared" ca="1" si="67"/>
        <v>1.2011086060538181</v>
      </c>
      <c r="AJ126">
        <f t="shared" ca="1" si="68"/>
        <v>1.5143943134285103</v>
      </c>
    </row>
    <row r="127" spans="1:36" x14ac:dyDescent="0.3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2084</v>
      </c>
      <c r="H127">
        <f t="shared" si="70"/>
        <v>1.0206095021897559</v>
      </c>
      <c r="I127">
        <f t="shared" si="71"/>
        <v>0.97316658874195971</v>
      </c>
      <c r="J127" s="3">
        <f t="shared" si="39"/>
        <v>44718</v>
      </c>
      <c r="K127">
        <f t="shared" si="40"/>
        <v>533.77876964524228</v>
      </c>
      <c r="L127">
        <f t="shared" si="41"/>
        <v>65.202161445711297</v>
      </c>
      <c r="M127">
        <f t="shared" si="42"/>
        <v>402.89096773917134</v>
      </c>
      <c r="N127">
        <f t="shared" si="43"/>
        <v>1051.0199158413166</v>
      </c>
      <c r="O127">
        <f t="shared" si="44"/>
        <v>1519.1130450261992</v>
      </c>
      <c r="P127">
        <f t="shared" si="45"/>
        <v>2052.8918146714414</v>
      </c>
      <c r="R127" s="3">
        <f t="shared" ca="1" si="46"/>
        <v>45446</v>
      </c>
      <c r="S127">
        <f t="shared" ca="1" si="58"/>
        <v>67197.337563037028</v>
      </c>
      <c r="T127">
        <f t="shared" ca="1" si="59"/>
        <v>6950.7054658045718</v>
      </c>
      <c r="U127">
        <f t="shared" ca="1" si="60"/>
        <v>39913.92200340519</v>
      </c>
      <c r="V127">
        <f t="shared" ca="1" si="61"/>
        <v>134419.14992188409</v>
      </c>
      <c r="W127">
        <f t="shared" ca="1" si="47"/>
        <v>181283.77739109384</v>
      </c>
      <c r="X127">
        <f t="shared" ca="1" si="48"/>
        <v>114061.96503224678</v>
      </c>
      <c r="Z127">
        <f t="shared" ca="1" si="63"/>
        <v>0.10343721519151257</v>
      </c>
      <c r="AA127">
        <f t="shared" ca="1" si="64"/>
        <v>0.59398070594630947</v>
      </c>
      <c r="AB127">
        <f t="shared" ca="1" si="51"/>
        <v>2.0003642227013394</v>
      </c>
      <c r="AC127">
        <f t="shared" ca="1" si="69"/>
        <v>2.6977821438391612</v>
      </c>
      <c r="AD127">
        <f t="shared" ca="1" si="52"/>
        <v>1.1784747867870071</v>
      </c>
      <c r="AF127">
        <f t="shared" ca="1" si="65"/>
        <v>0.86925507661379942</v>
      </c>
      <c r="AG127">
        <f t="shared" ca="1" si="66"/>
        <v>0.8394998893665474</v>
      </c>
      <c r="AH127">
        <f t="shared" ca="1" si="55"/>
        <v>1.4080153857605715</v>
      </c>
      <c r="AI127">
        <f t="shared" ca="1" si="67"/>
        <v>1.2004900474818843</v>
      </c>
      <c r="AJ127">
        <f t="shared" ca="1" si="68"/>
        <v>1.5151196926222708</v>
      </c>
    </row>
    <row r="128" spans="1:36" x14ac:dyDescent="0.3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2002</v>
      </c>
      <c r="H128">
        <f t="shared" si="70"/>
        <v>1.0218349687252488</v>
      </c>
      <c r="I128">
        <f t="shared" si="71"/>
        <v>0.97161076718912343</v>
      </c>
      <c r="J128" s="3">
        <f t="shared" si="39"/>
        <v>44725</v>
      </c>
      <c r="K128">
        <f t="shared" si="40"/>
        <v>494.56812486302044</v>
      </c>
      <c r="L128">
        <f t="shared" si="41"/>
        <v>67.041142936049511</v>
      </c>
      <c r="M128">
        <f t="shared" si="42"/>
        <v>376.98497766937987</v>
      </c>
      <c r="N128">
        <f t="shared" si="43"/>
        <v>1030.87902398766</v>
      </c>
      <c r="O128">
        <f t="shared" si="44"/>
        <v>1474.9051445930895</v>
      </c>
      <c r="P128">
        <f t="shared" si="45"/>
        <v>1969.4732694561098</v>
      </c>
      <c r="R128" s="3">
        <f t="shared" ca="1" si="46"/>
        <v>45453</v>
      </c>
      <c r="S128">
        <f t="shared" ca="1" si="58"/>
        <v>67610.621882840744</v>
      </c>
      <c r="T128">
        <f t="shared" ca="1" si="59"/>
        <v>6987.7256206456723</v>
      </c>
      <c r="U128">
        <f t="shared" ca="1" si="60"/>
        <v>40144.26963352759</v>
      </c>
      <c r="V128">
        <f t="shared" ca="1" si="61"/>
        <v>135314.21499893113</v>
      </c>
      <c r="W128">
        <f t="shared" ca="1" si="47"/>
        <v>182446.21025310439</v>
      </c>
      <c r="X128">
        <f t="shared" ca="1" si="48"/>
        <v>114742.61713701399</v>
      </c>
      <c r="Z128">
        <f t="shared" ca="1" si="63"/>
        <v>0.10335248258408823</v>
      </c>
      <c r="AA128">
        <f t="shared" ca="1" si="64"/>
        <v>0.59375684641818116</v>
      </c>
      <c r="AB128">
        <f t="shared" ca="1" si="51"/>
        <v>2.0013750980343112</v>
      </c>
      <c r="AC128">
        <f t="shared" ca="1" si="69"/>
        <v>2.6984844270365804</v>
      </c>
      <c r="AD128">
        <f t="shared" ca="1" si="52"/>
        <v>1.1792847189231583</v>
      </c>
      <c r="AF128">
        <f t="shared" ca="1" si="65"/>
        <v>0.86854300940450768</v>
      </c>
      <c r="AG128">
        <f t="shared" ca="1" si="66"/>
        <v>0.83918349853564</v>
      </c>
      <c r="AH128">
        <f t="shared" ca="1" si="55"/>
        <v>1.4087269201930301</v>
      </c>
      <c r="AI128">
        <f t="shared" ca="1" si="67"/>
        <v>1.2008025575157062</v>
      </c>
      <c r="AJ128">
        <f t="shared" ca="1" si="68"/>
        <v>1.5161609912083154</v>
      </c>
    </row>
    <row r="129" spans="1:36" x14ac:dyDescent="0.3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1997</v>
      </c>
      <c r="H129">
        <f t="shared" si="70"/>
        <v>1.0230619067032733</v>
      </c>
      <c r="I129">
        <f t="shared" si="71"/>
        <v>0.97005743296038183</v>
      </c>
      <c r="J129" s="3">
        <f t="shared" si="39"/>
        <v>44732</v>
      </c>
      <c r="K129">
        <f t="shared" si="40"/>
        <v>525.85382004548251</v>
      </c>
      <c r="L129">
        <f t="shared" si="41"/>
        <v>77.604594636830541</v>
      </c>
      <c r="M129">
        <f t="shared" si="42"/>
        <v>357.95119276238091</v>
      </c>
      <c r="N129">
        <f t="shared" si="43"/>
        <v>1003.0393856810348</v>
      </c>
      <c r="O129">
        <f t="shared" si="44"/>
        <v>1438.5951730802462</v>
      </c>
      <c r="P129">
        <f t="shared" si="45"/>
        <v>1964.448993125729</v>
      </c>
      <c r="R129" s="3">
        <f t="shared" ca="1" si="46"/>
        <v>45460</v>
      </c>
      <c r="S129">
        <f t="shared" ca="1" si="58"/>
        <v>68090.468244997319</v>
      </c>
      <c r="T129">
        <f t="shared" ca="1" si="59"/>
        <v>7027.9720101510193</v>
      </c>
      <c r="U129">
        <f t="shared" ca="1" si="60"/>
        <v>40394.782874326178</v>
      </c>
      <c r="V129">
        <f t="shared" ca="1" si="61"/>
        <v>136289.98460571383</v>
      </c>
      <c r="W129">
        <f t="shared" ca="1" si="47"/>
        <v>183712.73949019104</v>
      </c>
      <c r="X129">
        <f t="shared" ca="1" si="48"/>
        <v>115513.22312947451</v>
      </c>
      <c r="Z129">
        <f t="shared" ca="1" si="63"/>
        <v>0.10321521045887905</v>
      </c>
      <c r="AA129">
        <f t="shared" ca="1" si="64"/>
        <v>0.59325165350576115</v>
      </c>
      <c r="AB129">
        <f t="shared" ca="1" si="51"/>
        <v>2.001601518076316</v>
      </c>
      <c r="AC129">
        <f t="shared" ca="1" si="69"/>
        <v>2.6980683820409563</v>
      </c>
      <c r="AD129">
        <f t="shared" ca="1" si="52"/>
        <v>1.1798647887519458</v>
      </c>
      <c r="AF129">
        <f t="shared" ca="1" si="65"/>
        <v>0.86738941597592667</v>
      </c>
      <c r="AG129">
        <f t="shared" ca="1" si="66"/>
        <v>0.83846948646447395</v>
      </c>
      <c r="AH129">
        <f t="shared" ca="1" si="55"/>
        <v>1.4088862926208956</v>
      </c>
      <c r="AI129">
        <f t="shared" ca="1" si="67"/>
        <v>1.2006174210406606</v>
      </c>
      <c r="AJ129">
        <f t="shared" ca="1" si="68"/>
        <v>1.5169067646695262</v>
      </c>
    </row>
    <row r="130" spans="1:36" x14ac:dyDescent="0.3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2209</v>
      </c>
      <c r="H130">
        <f t="shared" si="70"/>
        <v>1.0242903178906202</v>
      </c>
      <c r="I130">
        <f t="shared" si="71"/>
        <v>0.96850658207919837</v>
      </c>
      <c r="J130" s="3">
        <f t="shared" si="39"/>
        <v>44739</v>
      </c>
      <c r="K130">
        <f t="shared" si="40"/>
        <v>582.82119087976287</v>
      </c>
      <c r="L130">
        <f t="shared" si="41"/>
        <v>66.826954163464691</v>
      </c>
      <c r="M130">
        <f t="shared" si="42"/>
        <v>393.21367232415452</v>
      </c>
      <c r="N130">
        <f t="shared" si="43"/>
        <v>1128.3101681222661</v>
      </c>
      <c r="O130">
        <f t="shared" si="44"/>
        <v>1588.3507946098853</v>
      </c>
      <c r="P130">
        <f t="shared" si="45"/>
        <v>2171.1719854896483</v>
      </c>
      <c r="R130" s="3">
        <f t="shared" ca="1" si="46"/>
        <v>45467</v>
      </c>
      <c r="S130">
        <f t="shared" ca="1" si="58"/>
        <v>68536.077542081402</v>
      </c>
      <c r="T130">
        <f t="shared" ca="1" si="59"/>
        <v>7077.9945581708816</v>
      </c>
      <c r="U130">
        <f t="shared" ca="1" si="60"/>
        <v>40635.05511317568</v>
      </c>
      <c r="V130">
        <f t="shared" ca="1" si="61"/>
        <v>137269.93452184065</v>
      </c>
      <c r="W130">
        <f t="shared" ca="1" si="47"/>
        <v>184982.98419318721</v>
      </c>
      <c r="X130">
        <f t="shared" ca="1" si="48"/>
        <v>116249.12721342797</v>
      </c>
      <c r="Z130">
        <f t="shared" ca="1" si="63"/>
        <v>0.10327399541978409</v>
      </c>
      <c r="AA130">
        <f t="shared" ca="1" si="64"/>
        <v>0.59290021504696722</v>
      </c>
      <c r="AB130">
        <f t="shared" ca="1" si="51"/>
        <v>2.0028857711846202</v>
      </c>
      <c r="AC130">
        <f t="shared" ca="1" si="69"/>
        <v>2.6990599816513714</v>
      </c>
      <c r="AD130">
        <f t="shared" ca="1" si="52"/>
        <v>1.1808255064988098</v>
      </c>
      <c r="AF130">
        <f t="shared" ca="1" si="65"/>
        <v>0.86788342701054944</v>
      </c>
      <c r="AG130">
        <f t="shared" ca="1" si="66"/>
        <v>0.83797278254072172</v>
      </c>
      <c r="AH130">
        <f t="shared" ca="1" si="55"/>
        <v>1.4097902520674714</v>
      </c>
      <c r="AI130">
        <f t="shared" ca="1" si="67"/>
        <v>1.2010586744109926</v>
      </c>
      <c r="AJ130">
        <f t="shared" ca="1" si="68"/>
        <v>1.5181419225139243</v>
      </c>
    </row>
    <row r="131" spans="1:36" x14ac:dyDescent="0.35">
      <c r="A131" s="2">
        <v>44746</v>
      </c>
      <c r="B131">
        <v>492</v>
      </c>
      <c r="C131">
        <v>49</v>
      </c>
      <c r="D131">
        <v>345</v>
      </c>
      <c r="E131">
        <v>1019</v>
      </c>
      <c r="F131">
        <v>1905</v>
      </c>
      <c r="H131">
        <f t="shared" si="70"/>
        <v>1.0255202040562019</v>
      </c>
      <c r="I131">
        <f t="shared" si="71"/>
        <v>0.96695821057539399</v>
      </c>
      <c r="J131" s="3">
        <f t="shared" si="39"/>
        <v>44746</v>
      </c>
      <c r="K131">
        <f t="shared" si="40"/>
        <v>504.55594039565136</v>
      </c>
      <c r="L131">
        <f t="shared" si="41"/>
        <v>47.380952318194304</v>
      </c>
      <c r="M131">
        <f t="shared" si="42"/>
        <v>333.60058264851091</v>
      </c>
      <c r="N131">
        <f t="shared" si="43"/>
        <v>985.33041657632646</v>
      </c>
      <c r="O131">
        <f t="shared" si="44"/>
        <v>1366.3119515430317</v>
      </c>
      <c r="P131">
        <f t="shared" si="45"/>
        <v>1870.867891938683</v>
      </c>
      <c r="R131" s="3">
        <f t="shared" ca="1" si="46"/>
        <v>45474</v>
      </c>
      <c r="S131">
        <f t="shared" ca="1" si="58"/>
        <v>68941.557692793576</v>
      </c>
      <c r="T131">
        <f t="shared" ca="1" si="59"/>
        <v>7123.0247495901713</v>
      </c>
      <c r="U131">
        <f t="shared" ca="1" si="60"/>
        <v>40822.544455630537</v>
      </c>
      <c r="V131">
        <f t="shared" ca="1" si="61"/>
        <v>138048.54746801782</v>
      </c>
      <c r="W131">
        <f t="shared" ca="1" si="47"/>
        <v>185994.11667323852</v>
      </c>
      <c r="X131">
        <f t="shared" ca="1" si="48"/>
        <v>116887.12689801428</v>
      </c>
      <c r="Z131">
        <f t="shared" ca="1" si="63"/>
        <v>0.10331975354155273</v>
      </c>
      <c r="AA131">
        <f t="shared" ca="1" si="64"/>
        <v>0.59213260944200707</v>
      </c>
      <c r="AB131">
        <f t="shared" ca="1" si="51"/>
        <v>2.0023995988481698</v>
      </c>
      <c r="AC131">
        <f t="shared" ca="1" si="69"/>
        <v>2.6978519618317294</v>
      </c>
      <c r="AD131">
        <f t="shared" ca="1" si="52"/>
        <v>1.1810414981665789</v>
      </c>
      <c r="AF131">
        <f t="shared" ca="1" si="65"/>
        <v>0.86826796442844167</v>
      </c>
      <c r="AG131">
        <f t="shared" ca="1" si="66"/>
        <v>0.83688789070166014</v>
      </c>
      <c r="AH131">
        <f t="shared" ca="1" si="55"/>
        <v>1.4094480453222773</v>
      </c>
      <c r="AI131">
        <f t="shared" ca="1" si="67"/>
        <v>1.2005211158931735</v>
      </c>
      <c r="AJ131">
        <f t="shared" ca="1" si="68"/>
        <v>1.5184196146910913</v>
      </c>
    </row>
    <row r="132" spans="1:36" x14ac:dyDescent="0.3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1990</v>
      </c>
      <c r="H132">
        <f t="shared" si="70"/>
        <v>1.0267515669710547</v>
      </c>
      <c r="I132">
        <f t="shared" si="71"/>
        <v>0.96541231448513676</v>
      </c>
      <c r="J132" s="3">
        <f t="shared" si="39"/>
        <v>44753</v>
      </c>
      <c r="K132">
        <f t="shared" si="40"/>
        <v>509.26877721764316</v>
      </c>
      <c r="L132">
        <f t="shared" si="41"/>
        <v>56.959326554623068</v>
      </c>
      <c r="M132">
        <f t="shared" si="42"/>
        <v>338.85972238428297</v>
      </c>
      <c r="N132">
        <f t="shared" si="43"/>
        <v>1046.5069489018883</v>
      </c>
      <c r="O132">
        <f t="shared" si="44"/>
        <v>1442.3259978407943</v>
      </c>
      <c r="P132">
        <f t="shared" si="45"/>
        <v>1951.5947750584376</v>
      </c>
      <c r="R132" s="3">
        <f t="shared" ca="1" si="46"/>
        <v>45481</v>
      </c>
      <c r="S132">
        <f t="shared" ca="1" si="58"/>
        <v>69425.461073554339</v>
      </c>
      <c r="T132">
        <f t="shared" ca="1" si="59"/>
        <v>7158.1738883356293</v>
      </c>
      <c r="U132">
        <f t="shared" ca="1" si="60"/>
        <v>41047.335459235212</v>
      </c>
      <c r="V132">
        <f t="shared" ca="1" si="61"/>
        <v>138943.62437328006</v>
      </c>
      <c r="W132">
        <f t="shared" ca="1" si="47"/>
        <v>187149.13372085092</v>
      </c>
      <c r="X132">
        <f t="shared" ca="1" si="48"/>
        <v>117630.97042112518</v>
      </c>
      <c r="Z132">
        <f t="shared" ca="1" si="63"/>
        <v>0.1031058890736317</v>
      </c>
      <c r="AA132">
        <f t="shared" ca="1" si="64"/>
        <v>0.59124325318843329</v>
      </c>
      <c r="AB132">
        <f t="shared" ca="1" si="51"/>
        <v>2.0013352770689297</v>
      </c>
      <c r="AC132">
        <f t="shared" ca="1" si="69"/>
        <v>2.6956844193309948</v>
      </c>
      <c r="AD132">
        <f t="shared" ca="1" si="52"/>
        <v>1.1811823355350588</v>
      </c>
      <c r="AF132">
        <f t="shared" ca="1" si="65"/>
        <v>0.86647071211356186</v>
      </c>
      <c r="AG132">
        <f t="shared" ca="1" si="66"/>
        <v>0.83563092314529286</v>
      </c>
      <c r="AH132">
        <f t="shared" ca="1" si="55"/>
        <v>1.4086988910314919</v>
      </c>
      <c r="AI132">
        <f t="shared" ca="1" si="67"/>
        <v>1.1995565779650208</v>
      </c>
      <c r="AJ132">
        <f t="shared" ca="1" si="68"/>
        <v>1.5186006838771557</v>
      </c>
    </row>
    <row r="133" spans="1:36" x14ac:dyDescent="0.3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2348</v>
      </c>
      <c r="H133">
        <f t="shared" si="70"/>
        <v>1.0279844084083414</v>
      </c>
      <c r="I133">
        <f t="shared" si="71"/>
        <v>0.96386888985093189</v>
      </c>
      <c r="J133" s="3">
        <f t="shared" si="39"/>
        <v>44760</v>
      </c>
      <c r="K133">
        <f t="shared" si="40"/>
        <v>593.14700365161298</v>
      </c>
      <c r="L133">
        <f t="shared" si="41"/>
        <v>66.506953399714305</v>
      </c>
      <c r="M133">
        <f t="shared" si="42"/>
        <v>369.16178481290689</v>
      </c>
      <c r="N133">
        <f t="shared" si="43"/>
        <v>1271.3430657133792</v>
      </c>
      <c r="O133">
        <f t="shared" si="44"/>
        <v>1707.0118039260005</v>
      </c>
      <c r="P133">
        <f t="shared" si="45"/>
        <v>2300.1588075776135</v>
      </c>
      <c r="R133" s="3">
        <f t="shared" ca="1" si="46"/>
        <v>45488</v>
      </c>
      <c r="S133">
        <f t="shared" ca="1" si="58"/>
        <v>69848.220309257245</v>
      </c>
      <c r="T133">
        <f t="shared" ca="1" si="59"/>
        <v>7189.1862584154978</v>
      </c>
      <c r="U133">
        <f t="shared" ca="1" si="60"/>
        <v>41243.203059739644</v>
      </c>
      <c r="V133">
        <f t="shared" ca="1" si="61"/>
        <v>139734.43981031672</v>
      </c>
      <c r="W133">
        <f t="shared" ca="1" si="47"/>
        <v>188166.82912847184</v>
      </c>
      <c r="X133">
        <f t="shared" ca="1" si="48"/>
        <v>118280.6096274124</v>
      </c>
      <c r="Z133">
        <f t="shared" ca="1" si="63"/>
        <v>0.10292583299309471</v>
      </c>
      <c r="AA133">
        <f t="shared" ca="1" si="64"/>
        <v>0.59046891784977273</v>
      </c>
      <c r="AB133">
        <f t="shared" ca="1" si="51"/>
        <v>2.0005440251968336</v>
      </c>
      <c r="AC133">
        <f t="shared" ca="1" si="69"/>
        <v>2.6939387760397011</v>
      </c>
      <c r="AD133">
        <f t="shared" ca="1" si="52"/>
        <v>1.1813807880301306</v>
      </c>
      <c r="AF133">
        <f t="shared" ca="1" si="65"/>
        <v>0.86495757526245676</v>
      </c>
      <c r="AG133">
        <f t="shared" ca="1" si="66"/>
        <v>0.83453651986816535</v>
      </c>
      <c r="AH133">
        <f t="shared" ca="1" si="55"/>
        <v>1.4081419450527148</v>
      </c>
      <c r="AI133">
        <f t="shared" ca="1" si="67"/>
        <v>1.1987797815871377</v>
      </c>
      <c r="AJ133">
        <f t="shared" ca="1" si="68"/>
        <v>1.5188558266147896</v>
      </c>
    </row>
    <row r="134" spans="1:36" x14ac:dyDescent="0.3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2195</v>
      </c>
      <c r="H134">
        <f t="shared" si="70"/>
        <v>1.0292187301433537</v>
      </c>
      <c r="I134">
        <f t="shared" si="71"/>
        <v>0.96232793272161143</v>
      </c>
      <c r="J134" s="3">
        <f t="shared" si="39"/>
        <v>44767</v>
      </c>
      <c r="K134">
        <f t="shared" si="40"/>
        <v>587.68389491185496</v>
      </c>
      <c r="L134">
        <f t="shared" si="41"/>
        <v>80.835546348615367</v>
      </c>
      <c r="M134">
        <f t="shared" si="42"/>
        <v>355.09900717427462</v>
      </c>
      <c r="N134">
        <f t="shared" si="43"/>
        <v>1126.8860092170071</v>
      </c>
      <c r="O134">
        <f t="shared" si="44"/>
        <v>1562.820562739897</v>
      </c>
      <c r="P134">
        <f t="shared" si="45"/>
        <v>2150.5044576517521</v>
      </c>
      <c r="R134" s="3">
        <f t="shared" ca="1" si="46"/>
        <v>45495</v>
      </c>
      <c r="S134">
        <f t="shared" ca="1" si="58"/>
        <v>70263.324989865316</v>
      </c>
      <c r="T134">
        <f t="shared" ca="1" si="59"/>
        <v>7226.6675304752598</v>
      </c>
      <c r="U134">
        <f t="shared" ca="1" si="60"/>
        <v>41460.757399738693</v>
      </c>
      <c r="V134">
        <f t="shared" ca="1" si="61"/>
        <v>140569.62032903967</v>
      </c>
      <c r="W134">
        <f t="shared" ca="1" si="47"/>
        <v>189257.04525925362</v>
      </c>
      <c r="X134">
        <f t="shared" ca="1" si="48"/>
        <v>118950.74992007927</v>
      </c>
      <c r="Z134">
        <f t="shared" ca="1" si="63"/>
        <v>0.10285120340544124</v>
      </c>
      <c r="AA134">
        <f t="shared" ca="1" si="64"/>
        <v>0.59007679192123252</v>
      </c>
      <c r="AB134">
        <f t="shared" ca="1" si="51"/>
        <v>2.000611561569499</v>
      </c>
      <c r="AC134">
        <f t="shared" ca="1" si="69"/>
        <v>2.6935395568961731</v>
      </c>
      <c r="AD134">
        <f t="shared" ca="1" si="52"/>
        <v>1.1817463986018222</v>
      </c>
      <c r="AF134">
        <f t="shared" ca="1" si="65"/>
        <v>0.86433041077612305</v>
      </c>
      <c r="AG134">
        <f t="shared" ca="1" si="66"/>
        <v>0.83398231049683103</v>
      </c>
      <c r="AH134">
        <f t="shared" ca="1" si="55"/>
        <v>1.408189482521508</v>
      </c>
      <c r="AI134">
        <f t="shared" ca="1" si="67"/>
        <v>1.1986021324727849</v>
      </c>
      <c r="AJ134">
        <f t="shared" ca="1" si="68"/>
        <v>1.5193258780602779</v>
      </c>
    </row>
    <row r="135" spans="1:36" x14ac:dyDescent="0.35">
      <c r="A135" s="2">
        <v>44774</v>
      </c>
      <c r="B135">
        <v>539</v>
      </c>
      <c r="C135">
        <v>56</v>
      </c>
      <c r="D135">
        <v>405</v>
      </c>
      <c r="E135">
        <v>1233</v>
      </c>
      <c r="F135">
        <v>2233</v>
      </c>
      <c r="H135">
        <f t="shared" si="70"/>
        <v>1.0304545339535154</v>
      </c>
      <c r="I135">
        <f t="shared" si="71"/>
        <v>0.96078943915232429</v>
      </c>
      <c r="J135" s="3">
        <f t="shared" si="39"/>
        <v>44774</v>
      </c>
      <c r="K135">
        <f t="shared" si="40"/>
        <v>555.41499380094479</v>
      </c>
      <c r="L135">
        <f t="shared" si="41"/>
        <v>53.804208592530159</v>
      </c>
      <c r="M135">
        <f t="shared" si="42"/>
        <v>389.11972285669134</v>
      </c>
      <c r="N135">
        <f t="shared" si="43"/>
        <v>1184.6533784748158</v>
      </c>
      <c r="O135">
        <f t="shared" si="44"/>
        <v>1627.5773099240373</v>
      </c>
      <c r="P135">
        <f t="shared" si="45"/>
        <v>2182.9923037249819</v>
      </c>
      <c r="R135" s="3">
        <f t="shared" ca="1" si="46"/>
        <v>45502</v>
      </c>
      <c r="S135">
        <f t="shared" ca="1" si="58"/>
        <v>70698.774310783774</v>
      </c>
      <c r="T135">
        <f t="shared" ca="1" si="59"/>
        <v>7255.9538043686734</v>
      </c>
      <c r="U135">
        <f t="shared" ca="1" si="60"/>
        <v>41668.20183981704</v>
      </c>
      <c r="V135">
        <f t="shared" ca="1" si="61"/>
        <v>141373.36584589223</v>
      </c>
      <c r="W135">
        <f t="shared" ca="1" si="47"/>
        <v>190297.52149007795</v>
      </c>
      <c r="X135">
        <f t="shared" ca="1" si="48"/>
        <v>119622.9299549695</v>
      </c>
      <c r="Z135">
        <f t="shared" ca="1" si="63"/>
        <v>0.10263196038551284</v>
      </c>
      <c r="AA135">
        <f t="shared" ca="1" si="64"/>
        <v>0.58937658037250207</v>
      </c>
      <c r="AB135">
        <f t="shared" ca="1" si="51"/>
        <v>1.9996579463235244</v>
      </c>
      <c r="AC135">
        <f t="shared" ca="1" si="69"/>
        <v>2.6916664870815397</v>
      </c>
      <c r="AD135">
        <f t="shared" ca="1" si="52"/>
        <v>1.181824972010888</v>
      </c>
      <c r="AF135">
        <f t="shared" ca="1" si="65"/>
        <v>0.86248795873667039</v>
      </c>
      <c r="AG135">
        <f t="shared" ca="1" si="66"/>
        <v>0.83299266973609976</v>
      </c>
      <c r="AH135">
        <f t="shared" ca="1" si="55"/>
        <v>1.4075182522909377</v>
      </c>
      <c r="AI135">
        <f t="shared" ca="1" si="67"/>
        <v>1.1977686323787018</v>
      </c>
      <c r="AJ135">
        <f t="shared" ca="1" si="68"/>
        <v>1.519426896869273</v>
      </c>
    </row>
    <row r="136" spans="1:36" x14ac:dyDescent="0.3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2212</v>
      </c>
      <c r="H136">
        <f t="shared" si="70"/>
        <v>1.0316918216183839</v>
      </c>
      <c r="I136">
        <f t="shared" si="71"/>
        <v>0.95925340520452607</v>
      </c>
      <c r="J136" s="3">
        <f t="shared" si="39"/>
        <v>44781</v>
      </c>
      <c r="K136">
        <f t="shared" si="40"/>
        <v>600.44464018189944</v>
      </c>
      <c r="L136">
        <f t="shared" si="41"/>
        <v>57.555204312271563</v>
      </c>
      <c r="M136">
        <f t="shared" si="42"/>
        <v>361.63853376210631</v>
      </c>
      <c r="N136">
        <f t="shared" si="43"/>
        <v>1144.3893124089996</v>
      </c>
      <c r="O136">
        <f t="shared" si="44"/>
        <v>1563.5830504833775</v>
      </c>
      <c r="P136">
        <f t="shared" si="45"/>
        <v>2164.0276906652771</v>
      </c>
      <c r="R136" s="3">
        <f t="shared" ca="1" si="46"/>
        <v>45509</v>
      </c>
      <c r="S136">
        <f t="shared" ca="1" si="58"/>
        <v>71083.318131600332</v>
      </c>
      <c r="T136">
        <f t="shared" ca="1" si="59"/>
        <v>7285.1932576903037</v>
      </c>
      <c r="U136">
        <f t="shared" ca="1" si="60"/>
        <v>41859.070493444349</v>
      </c>
      <c r="V136">
        <f t="shared" ca="1" si="61"/>
        <v>142170.95315594337</v>
      </c>
      <c r="W136">
        <f t="shared" ca="1" si="47"/>
        <v>191315.21690707802</v>
      </c>
      <c r="X136">
        <f t="shared" ca="1" si="48"/>
        <v>120227.58188273499</v>
      </c>
      <c r="Z136">
        <f t="shared" ca="1" si="63"/>
        <v>0.10248808650438683</v>
      </c>
      <c r="AA136">
        <f t="shared" ca="1" si="64"/>
        <v>0.58887333334592551</v>
      </c>
      <c r="AB136">
        <f t="shared" ca="1" si="51"/>
        <v>2.0000607300398485</v>
      </c>
      <c r="AC136">
        <f t="shared" ca="1" si="69"/>
        <v>2.6914221498901609</v>
      </c>
      <c r="AD136">
        <f t="shared" ca="1" si="52"/>
        <v>1.1825152841767295</v>
      </c>
      <c r="AF136">
        <f t="shared" ca="1" si="65"/>
        <v>0.8612788861477636</v>
      </c>
      <c r="AG136">
        <f t="shared" ca="1" si="66"/>
        <v>0.83228140787370974</v>
      </c>
      <c r="AH136">
        <f t="shared" ca="1" si="55"/>
        <v>1.4078017634951885</v>
      </c>
      <c r="AI136">
        <f t="shared" ca="1" si="67"/>
        <v>1.1976599044122314</v>
      </c>
      <c r="AJ136">
        <f t="shared" ca="1" si="68"/>
        <v>1.5203144046617603</v>
      </c>
    </row>
    <row r="137" spans="1:36" x14ac:dyDescent="0.35">
      <c r="A137" s="2">
        <v>44788</v>
      </c>
      <c r="B137">
        <v>548</v>
      </c>
      <c r="C137">
        <v>71</v>
      </c>
      <c r="D137">
        <v>385</v>
      </c>
      <c r="E137">
        <v>1213</v>
      </c>
      <c r="F137">
        <v>2217</v>
      </c>
      <c r="H137">
        <f t="shared" si="70"/>
        <v>1.0329305949196539</v>
      </c>
      <c r="I137">
        <f t="shared" si="71"/>
        <v>0.95771982694596902</v>
      </c>
      <c r="J137" s="3">
        <f t="shared" si="39"/>
        <v>44788</v>
      </c>
      <c r="K137">
        <f t="shared" si="40"/>
        <v>566.04596601597029</v>
      </c>
      <c r="L137">
        <f t="shared" si="41"/>
        <v>67.998107713163805</v>
      </c>
      <c r="M137">
        <f t="shared" si="42"/>
        <v>368.72213337419805</v>
      </c>
      <c r="N137">
        <f t="shared" si="43"/>
        <v>1161.7141500854605</v>
      </c>
      <c r="O137">
        <f t="shared" si="44"/>
        <v>1598.4343911728224</v>
      </c>
      <c r="P137">
        <f t="shared" si="45"/>
        <v>2164.4803571887924</v>
      </c>
      <c r="R137" s="3">
        <f t="shared" ca="1" si="46"/>
        <v>45516</v>
      </c>
      <c r="S137">
        <f t="shared" ca="1" si="58"/>
        <v>71449.600007801404</v>
      </c>
      <c r="T137">
        <f t="shared" ca="1" si="59"/>
        <v>7311.1423311150702</v>
      </c>
      <c r="U137">
        <f t="shared" ca="1" si="60"/>
        <v>42032.604921972481</v>
      </c>
      <c r="V137">
        <f t="shared" ca="1" si="61"/>
        <v>142885.36358366898</v>
      </c>
      <c r="W137">
        <f t="shared" ca="1" si="47"/>
        <v>192229.11083675653</v>
      </c>
      <c r="X137">
        <f t="shared" ca="1" si="48"/>
        <v>120793.34726088896</v>
      </c>
      <c r="Z137">
        <f t="shared" ca="1" si="63"/>
        <v>0.10232586788892849</v>
      </c>
      <c r="AA137">
        <f t="shared" ca="1" si="64"/>
        <v>0.58828327824624693</v>
      </c>
      <c r="AB137">
        <f t="shared" ca="1" si="51"/>
        <v>1.9998063469644012</v>
      </c>
      <c r="AC137">
        <f t="shared" ca="1" si="69"/>
        <v>2.6904154930995765</v>
      </c>
      <c r="AD137">
        <f t="shared" ca="1" si="52"/>
        <v>1.1828910020604511</v>
      </c>
      <c r="AF137">
        <f t="shared" ca="1" si="65"/>
        <v>0.8599156499590539</v>
      </c>
      <c r="AG137">
        <f t="shared" ca="1" si="66"/>
        <v>0.83144745622184402</v>
      </c>
      <c r="AH137">
        <f t="shared" ca="1" si="55"/>
        <v>1.4076227084610891</v>
      </c>
      <c r="AI137">
        <f t="shared" ca="1" si="67"/>
        <v>1.1972119507251309</v>
      </c>
      <c r="AJ137">
        <f t="shared" ca="1" si="68"/>
        <v>1.5207974506894559</v>
      </c>
    </row>
    <row r="138" spans="1:36" x14ac:dyDescent="0.3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2128</v>
      </c>
      <c r="H138">
        <f t="shared" si="70"/>
        <v>1.0341708556411591</v>
      </c>
      <c r="I138">
        <f t="shared" si="71"/>
        <v>0.95618870045069204</v>
      </c>
      <c r="J138" s="3">
        <f t="shared" ref="J138:J201" si="72">A138</f>
        <v>44795</v>
      </c>
      <c r="K138">
        <f t="shared" ref="K138:K201" si="73">B138*$H138</f>
        <v>564.6572871800729</v>
      </c>
      <c r="L138">
        <f t="shared" ref="L138:L201" si="74">C138*$I138</f>
        <v>69.801775132900516</v>
      </c>
      <c r="M138">
        <f t="shared" ref="M138:M201" si="75">D138*$I138</f>
        <v>369.08883837396712</v>
      </c>
      <c r="N138">
        <f t="shared" ref="N138:N201" si="76">E138*$I138</f>
        <v>1073.7999106061272</v>
      </c>
      <c r="O138">
        <f t="shared" ref="O138:O201" si="77">SUM(L138:N138)</f>
        <v>1512.6905241129948</v>
      </c>
      <c r="P138">
        <f t="shared" ref="P138:P201" si="78">SUM(K138:N138)</f>
        <v>2077.3478112930679</v>
      </c>
      <c r="R138" s="3">
        <f t="shared" ref="R138:R145" ca="1" si="79">OFFSET(A239,$E$4,0)</f>
        <v>45523</v>
      </c>
      <c r="S138">
        <f t="shared" ca="1" si="58"/>
        <v>71811.635147062829</v>
      </c>
      <c r="T138">
        <f t="shared" ca="1" si="59"/>
        <v>7337.8595313477263</v>
      </c>
      <c r="U138">
        <f t="shared" ca="1" si="60"/>
        <v>42208.290753805399</v>
      </c>
      <c r="V138">
        <f t="shared" ca="1" si="61"/>
        <v>143607.53760207896</v>
      </c>
      <c r="W138">
        <f t="shared" ref="W138:W145" ca="1" si="80">SUM(T138:V138)</f>
        <v>193153.68788723208</v>
      </c>
      <c r="X138">
        <f t="shared" ref="X138:X145" ca="1" si="81">SUM(S138:U138)</f>
        <v>121357.78543221595</v>
      </c>
      <c r="Z138">
        <f t="shared" ref="Z138:Z145" ca="1" si="82">T138/$S138</f>
        <v>0.10218204217632068</v>
      </c>
      <c r="AA138">
        <f t="shared" ref="AA138:AA145" ca="1" si="83">U138/$S138</f>
        <v>0.58776395590167485</v>
      </c>
      <c r="AB138">
        <f t="shared" ref="AB138:AB145" ca="1" si="84">V138/$S138</f>
        <v>1.9997809172286012</v>
      </c>
      <c r="AC138">
        <f t="shared" ca="1" si="69"/>
        <v>2.6897269153065966</v>
      </c>
      <c r="AD138">
        <f t="shared" ref="AD138:AD145" ca="1" si="85">V138/X138</f>
        <v>1.1833401301005986</v>
      </c>
      <c r="AF138">
        <f t="shared" ref="AF138:AF145" ca="1" si="86">Z138/OFFSET(Z$9, $E$5-1,0)</f>
        <v>0.8587069821638077</v>
      </c>
      <c r="AG138">
        <f t="shared" ref="AG138:AG145" ca="1" si="87">AA138/OFFSET(AA$9, $E$5-1,0)</f>
        <v>0.83071347438295706</v>
      </c>
      <c r="AH138">
        <f t="shared" ref="AH138:AH145" ca="1" si="88">AB138/OFFSET(AB$9, $E$5-1,0)</f>
        <v>1.4076048089911546</v>
      </c>
      <c r="AI138">
        <f t="shared" ref="AI138:AI145" ca="1" si="89">AC138/OFFSET(AC$9, $E$5-1,0)</f>
        <v>1.1969055394794055</v>
      </c>
      <c r="AJ138">
        <f t="shared" ref="AJ138:AJ145" ca="1" si="90">AD138/OFFSET(AD$9, $E$5-1,0)</f>
        <v>1.5213748773308791</v>
      </c>
    </row>
    <row r="139" spans="1:36" x14ac:dyDescent="0.35">
      <c r="A139" s="2">
        <v>44802</v>
      </c>
      <c r="B139">
        <v>468</v>
      </c>
      <c r="C139">
        <v>63</v>
      </c>
      <c r="D139">
        <v>363</v>
      </c>
      <c r="E139">
        <v>1147</v>
      </c>
      <c r="F139">
        <v>2041</v>
      </c>
      <c r="H139">
        <f t="shared" si="70"/>
        <v>1.035412605568875</v>
      </c>
      <c r="I139">
        <f t="shared" si="71"/>
        <v>0.95466002179901044</v>
      </c>
      <c r="J139" s="3">
        <f t="shared" si="72"/>
        <v>44802</v>
      </c>
      <c r="K139">
        <f t="shared" si="73"/>
        <v>484.5730994062335</v>
      </c>
      <c r="L139">
        <f t="shared" si="74"/>
        <v>60.143581373337661</v>
      </c>
      <c r="M139">
        <f t="shared" si="75"/>
        <v>346.54158791304081</v>
      </c>
      <c r="N139">
        <f t="shared" si="76"/>
        <v>1094.9950450034651</v>
      </c>
      <c r="O139">
        <f t="shared" si="77"/>
        <v>1501.6802142898437</v>
      </c>
      <c r="P139">
        <f t="shared" si="78"/>
        <v>1986.2533136960769</v>
      </c>
      <c r="R139" s="3">
        <f t="shared" ca="1" si="79"/>
        <v>45530</v>
      </c>
      <c r="S139">
        <f t="shared" ref="S139:S145" ca="1" si="91">OFFSET(K240,$E$4,0)+S138</f>
        <v>72167.066739897899</v>
      </c>
      <c r="T139">
        <f t="shared" ref="T139:T145" ca="1" si="92">OFFSET(L240,$E$4,0)+T138</f>
        <v>7366.958971593619</v>
      </c>
      <c r="U139">
        <f t="shared" ref="U139:U145" ca="1" si="93">OFFSET(M240,$E$4,0)+U138</f>
        <v>42388.545619773016</v>
      </c>
      <c r="V139">
        <f t="shared" ref="V139:V145" ca="1" si="94">OFFSET(N240,$E$4,0)+V138</f>
        <v>144319.66557031873</v>
      </c>
      <c r="W139">
        <f t="shared" ca="1" si="80"/>
        <v>194075.17016168535</v>
      </c>
      <c r="X139">
        <f t="shared" ca="1" si="81"/>
        <v>121922.57133126454</v>
      </c>
      <c r="Z139">
        <f t="shared" ca="1" si="82"/>
        <v>0.10208200643855131</v>
      </c>
      <c r="AA139">
        <f t="shared" ca="1" si="83"/>
        <v>0.58736689094692429</v>
      </c>
      <c r="AB139">
        <f t="shared" ca="1" si="84"/>
        <v>1.9997995219962421</v>
      </c>
      <c r="AC139">
        <f t="shared" ca="1" si="69"/>
        <v>2.6892484193817179</v>
      </c>
      <c r="AD139">
        <f t="shared" ca="1" si="85"/>
        <v>1.1836993265028928</v>
      </c>
      <c r="AF139">
        <f t="shared" ca="1" si="86"/>
        <v>0.85786631207482822</v>
      </c>
      <c r="AG139">
        <f t="shared" ca="1" si="87"/>
        <v>0.83015228446172318</v>
      </c>
      <c r="AH139">
        <f t="shared" ca="1" si="88"/>
        <v>1.4076179045058563</v>
      </c>
      <c r="AI139">
        <f t="shared" ca="1" si="89"/>
        <v>1.1966926128734194</v>
      </c>
      <c r="AJ139">
        <f t="shared" ca="1" si="90"/>
        <v>1.5218366823255527</v>
      </c>
    </row>
    <row r="140" spans="1:36" x14ac:dyDescent="0.3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2193</v>
      </c>
      <c r="H140">
        <f t="shared" si="70"/>
        <v>1.0366558464909219</v>
      </c>
      <c r="I140">
        <f t="shared" si="71"/>
        <v>0.95313378707750596</v>
      </c>
      <c r="J140" s="3">
        <f t="shared" si="72"/>
        <v>44809</v>
      </c>
      <c r="K140">
        <f t="shared" si="73"/>
        <v>633.39672220595332</v>
      </c>
      <c r="L140">
        <f t="shared" si="74"/>
        <v>61.953696160037886</v>
      </c>
      <c r="M140">
        <f t="shared" si="75"/>
        <v>356.47203636698725</v>
      </c>
      <c r="N140">
        <f t="shared" si="76"/>
        <v>1089.4319186295893</v>
      </c>
      <c r="O140">
        <f t="shared" si="77"/>
        <v>1507.8576511566143</v>
      </c>
      <c r="P140">
        <f t="shared" si="78"/>
        <v>2141.254373362568</v>
      </c>
      <c r="R140" s="3">
        <f t="shared" ca="1" si="79"/>
        <v>45537</v>
      </c>
      <c r="S140">
        <f t="shared" ca="1" si="91"/>
        <v>72419.57350179003</v>
      </c>
      <c r="T140">
        <f t="shared" ca="1" si="92"/>
        <v>7383.0994817985775</v>
      </c>
      <c r="U140">
        <f t="shared" ca="1" si="93"/>
        <v>42502.336216717973</v>
      </c>
      <c r="V140">
        <f t="shared" ca="1" si="94"/>
        <v>144787.74036626253</v>
      </c>
      <c r="W140">
        <f t="shared" ca="1" si="80"/>
        <v>194673.17606477908</v>
      </c>
      <c r="X140">
        <f t="shared" ca="1" si="81"/>
        <v>122305.00920030658</v>
      </c>
      <c r="Z140">
        <f t="shared" ca="1" si="82"/>
        <v>0.10194895005306936</v>
      </c>
      <c r="AA140">
        <f t="shared" ca="1" si="83"/>
        <v>0.58689017570184143</v>
      </c>
      <c r="AB140">
        <f t="shared" ca="1" si="84"/>
        <v>1.9992901554810143</v>
      </c>
      <c r="AC140">
        <f t="shared" ca="1" si="69"/>
        <v>2.6881292812359252</v>
      </c>
      <c r="AD140">
        <f t="shared" ca="1" si="85"/>
        <v>1.1838251050628235</v>
      </c>
      <c r="AF140">
        <f t="shared" ca="1" si="86"/>
        <v>0.8567481464480573</v>
      </c>
      <c r="AG140">
        <f t="shared" ca="1" si="87"/>
        <v>0.829478521170256</v>
      </c>
      <c r="AH140">
        <f t="shared" ca="1" si="88"/>
        <v>1.4072593718535058</v>
      </c>
      <c r="AI140">
        <f t="shared" ca="1" si="89"/>
        <v>1.1961946059424855</v>
      </c>
      <c r="AJ140">
        <f t="shared" ca="1" si="90"/>
        <v>1.5219983909808394</v>
      </c>
    </row>
    <row r="141" spans="1:36" x14ac:dyDescent="0.3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2241</v>
      </c>
      <c r="H141">
        <f t="shared" si="70"/>
        <v>1.0379005801975669</v>
      </c>
      <c r="I141">
        <f t="shared" si="71"/>
        <v>0.951609992379017</v>
      </c>
      <c r="J141" s="3">
        <f t="shared" si="72"/>
        <v>44816</v>
      </c>
      <c r="K141">
        <f t="shared" si="73"/>
        <v>557.3526115660934</v>
      </c>
      <c r="L141">
        <f t="shared" si="74"/>
        <v>59.951429519878069</v>
      </c>
      <c r="M141">
        <f t="shared" si="75"/>
        <v>366.36984706592153</v>
      </c>
      <c r="N141">
        <f t="shared" si="76"/>
        <v>1195.2221504280453</v>
      </c>
      <c r="O141">
        <f t="shared" si="77"/>
        <v>1621.5434270138448</v>
      </c>
      <c r="P141">
        <f t="shared" si="78"/>
        <v>2178.8960385799382</v>
      </c>
      <c r="R141" s="3">
        <f t="shared" ca="1" si="79"/>
        <v>45544</v>
      </c>
      <c r="S141">
        <f t="shared" ca="1" si="91"/>
        <v>72635.93178619309</v>
      </c>
      <c r="T141">
        <f t="shared" ca="1" si="92"/>
        <v>7404.048599647288</v>
      </c>
      <c r="U141">
        <f t="shared" ca="1" si="93"/>
        <v>42627.225188508361</v>
      </c>
      <c r="V141">
        <f t="shared" ca="1" si="94"/>
        <v>145252.64963544352</v>
      </c>
      <c r="W141">
        <f t="shared" ca="1" si="80"/>
        <v>195283.92342359916</v>
      </c>
      <c r="X141">
        <f t="shared" ca="1" si="81"/>
        <v>122667.20557434874</v>
      </c>
      <c r="Z141">
        <f t="shared" ca="1" si="82"/>
        <v>0.10193369063456659</v>
      </c>
      <c r="AA141">
        <f t="shared" ca="1" si="83"/>
        <v>0.586861407849539</v>
      </c>
      <c r="AB141">
        <f t="shared" ca="1" si="84"/>
        <v>1.9997354761414885</v>
      </c>
      <c r="AC141">
        <f t="shared" ref="AC141:AC145" ca="1" si="95">W141/$S141</f>
        <v>2.6885305746255939</v>
      </c>
      <c r="AD141">
        <f t="shared" ca="1" si="85"/>
        <v>1.1841196590021423</v>
      </c>
      <c r="AF141">
        <f t="shared" ca="1" si="86"/>
        <v>0.85661991090947331</v>
      </c>
      <c r="AG141">
        <f t="shared" ca="1" si="87"/>
        <v>0.82943786225897587</v>
      </c>
      <c r="AH141">
        <f t="shared" ca="1" si="88"/>
        <v>1.4075728239410952</v>
      </c>
      <c r="AI141">
        <f t="shared" ca="1" si="89"/>
        <v>1.1963731780786817</v>
      </c>
      <c r="AJ141">
        <f t="shared" ca="1" si="90"/>
        <v>1.5223770876479257</v>
      </c>
    </row>
    <row r="142" spans="1:36" x14ac:dyDescent="0.3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2321</v>
      </c>
      <c r="H142">
        <f t="shared" si="70"/>
        <v>1.0391468084812268</v>
      </c>
      <c r="I142">
        <f t="shared" si="71"/>
        <v>0.9500886338026282</v>
      </c>
      <c r="J142" s="3">
        <f t="shared" si="72"/>
        <v>44823</v>
      </c>
      <c r="K142">
        <f t="shared" si="73"/>
        <v>608.94002976999889</v>
      </c>
      <c r="L142">
        <f t="shared" si="74"/>
        <v>76.957179338012878</v>
      </c>
      <c r="M142">
        <f t="shared" si="75"/>
        <v>365.78412401401187</v>
      </c>
      <c r="N142">
        <f t="shared" si="76"/>
        <v>1205.6624762955353</v>
      </c>
      <c r="O142">
        <f t="shared" si="77"/>
        <v>1648.40377964756</v>
      </c>
      <c r="P142">
        <f t="shared" si="78"/>
        <v>2257.343809417559</v>
      </c>
      <c r="R142" s="3">
        <f t="shared" ca="1" si="79"/>
        <v>45551</v>
      </c>
      <c r="S142">
        <f t="shared" ca="1" si="91"/>
        <v>72793.686250349303</v>
      </c>
      <c r="T142">
        <f t="shared" ca="1" si="92"/>
        <v>7417.7242013023797</v>
      </c>
      <c r="U142">
        <f t="shared" ca="1" si="93"/>
        <v>42730.194424499634</v>
      </c>
      <c r="V142">
        <f t="shared" ca="1" si="94"/>
        <v>145591.32188819608</v>
      </c>
      <c r="W142">
        <f t="shared" ca="1" si="80"/>
        <v>195739.24051399808</v>
      </c>
      <c r="X142">
        <f t="shared" ca="1" si="81"/>
        <v>122941.60487615131</v>
      </c>
      <c r="Z142">
        <f t="shared" ca="1" si="82"/>
        <v>0.10190065352359849</v>
      </c>
      <c r="AA142">
        <f t="shared" ca="1" si="83"/>
        <v>0.58700412941781188</v>
      </c>
      <c r="AB142">
        <f t="shared" ca="1" si="84"/>
        <v>2.0000542545336129</v>
      </c>
      <c r="AC142">
        <f t="shared" ca="1" si="95"/>
        <v>2.6889590374750232</v>
      </c>
      <c r="AD142">
        <f t="shared" ca="1" si="85"/>
        <v>1.1842315059646538</v>
      </c>
      <c r="AF142">
        <f t="shared" ca="1" si="86"/>
        <v>0.85634227701946086</v>
      </c>
      <c r="AG142">
        <f t="shared" ca="1" si="87"/>
        <v>0.82963957712879544</v>
      </c>
      <c r="AH142">
        <f t="shared" ca="1" si="88"/>
        <v>1.4077972055190424</v>
      </c>
      <c r="AI142">
        <f t="shared" ca="1" si="89"/>
        <v>1.1965638403927721</v>
      </c>
      <c r="AJ142">
        <f t="shared" ca="1" si="90"/>
        <v>1.5225208849844161</v>
      </c>
    </row>
    <row r="143" spans="1:36" x14ac:dyDescent="0.3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2374</v>
      </c>
      <c r="H143">
        <f t="shared" ref="H143:H174" si="96">H142*$F$6</f>
        <v>1.0403945331364703</v>
      </c>
      <c r="I143">
        <f t="shared" ref="I143:I174" si="97">I142*$F$7</f>
        <v>0.94856970745366087</v>
      </c>
      <c r="J143" s="3">
        <f t="shared" si="72"/>
        <v>44830</v>
      </c>
      <c r="K143">
        <f t="shared" si="73"/>
        <v>633.60027068011038</v>
      </c>
      <c r="L143">
        <f t="shared" si="74"/>
        <v>68.297018936663576</v>
      </c>
      <c r="M143">
        <f t="shared" si="75"/>
        <v>390.81071947090828</v>
      </c>
      <c r="N143">
        <f t="shared" si="76"/>
        <v>1215.1177952481396</v>
      </c>
      <c r="O143">
        <f t="shared" si="77"/>
        <v>1674.2255336557114</v>
      </c>
      <c r="P143">
        <f t="shared" si="78"/>
        <v>2307.8258043358219</v>
      </c>
      <c r="R143" s="3">
        <f t="shared" ca="1" si="79"/>
        <v>45558</v>
      </c>
      <c r="S143">
        <f t="shared" ca="1" si="91"/>
        <v>72970.48910461257</v>
      </c>
      <c r="T143">
        <f t="shared" ca="1" si="92"/>
        <v>7429.7716173505105</v>
      </c>
      <c r="U143">
        <f t="shared" ca="1" si="93"/>
        <v>42797.659954369163</v>
      </c>
      <c r="V143">
        <f t="shared" ca="1" si="94"/>
        <v>145899.73573902823</v>
      </c>
      <c r="W143">
        <f t="shared" ca="1" si="80"/>
        <v>196127.1673107479</v>
      </c>
      <c r="X143">
        <f t="shared" ca="1" si="81"/>
        <v>123197.92067633223</v>
      </c>
      <c r="Z143">
        <f t="shared" ca="1" si="82"/>
        <v>0.10181885456049196</v>
      </c>
      <c r="AA143">
        <f t="shared" ca="1" si="83"/>
        <v>0.58650641484687349</v>
      </c>
      <c r="AB143">
        <f t="shared" ca="1" si="84"/>
        <v>1.9994348061702343</v>
      </c>
      <c r="AC143">
        <f t="shared" ca="1" si="95"/>
        <v>2.6877600755775997</v>
      </c>
      <c r="AD143">
        <f t="shared" ca="1" si="85"/>
        <v>1.1842710894637467</v>
      </c>
      <c r="AF143">
        <f t="shared" ca="1" si="86"/>
        <v>0.85565486326986939</v>
      </c>
      <c r="AG143">
        <f t="shared" ca="1" si="87"/>
        <v>0.82893613453704784</v>
      </c>
      <c r="AH143">
        <f t="shared" ca="1" si="88"/>
        <v>1.4073611885095283</v>
      </c>
      <c r="AI143">
        <f t="shared" ca="1" si="89"/>
        <v>1.1960303125730947</v>
      </c>
      <c r="AJ143">
        <f t="shared" ca="1" si="90"/>
        <v>1.5225717759662607</v>
      </c>
    </row>
    <row r="144" spans="1:36" x14ac:dyDescent="0.35">
      <c r="A144" s="2">
        <v>44837</v>
      </c>
      <c r="B144">
        <v>655</v>
      </c>
      <c r="C144">
        <v>72</v>
      </c>
      <c r="D144">
        <v>407</v>
      </c>
      <c r="E144">
        <v>1307</v>
      </c>
      <c r="F144">
        <v>2441</v>
      </c>
      <c r="H144">
        <f t="shared" si="96"/>
        <v>1.0416437559600216</v>
      </c>
      <c r="I144">
        <f t="shared" si="97"/>
        <v>0.94705320944366267</v>
      </c>
      <c r="J144" s="3">
        <f t="shared" si="72"/>
        <v>44837</v>
      </c>
      <c r="K144">
        <f t="shared" si="73"/>
        <v>682.27666015381408</v>
      </c>
      <c r="L144">
        <f t="shared" si="74"/>
        <v>68.187831079943706</v>
      </c>
      <c r="M144">
        <f t="shared" si="75"/>
        <v>385.45065624357073</v>
      </c>
      <c r="N144">
        <f t="shared" si="76"/>
        <v>1237.7985447428671</v>
      </c>
      <c r="O144">
        <f t="shared" si="77"/>
        <v>1691.4370320663816</v>
      </c>
      <c r="P144">
        <f t="shared" si="78"/>
        <v>2373.7136922201953</v>
      </c>
      <c r="R144" s="3">
        <f t="shared" ca="1" si="79"/>
        <v>45565</v>
      </c>
      <c r="S144">
        <f t="shared" ca="1" si="91"/>
        <v>73043.655364561346</v>
      </c>
      <c r="T144">
        <f t="shared" ca="1" si="92"/>
        <v>7434.5828795884809</v>
      </c>
      <c r="U144">
        <f t="shared" ca="1" si="93"/>
        <v>42834.5462981936</v>
      </c>
      <c r="V144">
        <f t="shared" ca="1" si="94"/>
        <v>146028.83794241375</v>
      </c>
      <c r="W144">
        <f t="shared" ca="1" si="80"/>
        <v>196297.96712019583</v>
      </c>
      <c r="X144">
        <f t="shared" ca="1" si="81"/>
        <v>123312.78454234343</v>
      </c>
      <c r="Z144">
        <f t="shared" ca="1" si="82"/>
        <v>0.10178273311326536</v>
      </c>
      <c r="AA144">
        <f t="shared" ca="1" si="83"/>
        <v>0.58642391436198127</v>
      </c>
      <c r="AB144">
        <f t="shared" ca="1" si="84"/>
        <v>1.9991994816467344</v>
      </c>
      <c r="AC144">
        <f t="shared" ca="1" si="95"/>
        <v>2.6874061291219808</v>
      </c>
      <c r="AD144">
        <f t="shared" ca="1" si="85"/>
        <v>1.1842149091383953</v>
      </c>
      <c r="AF144">
        <f t="shared" ca="1" si="86"/>
        <v>0.85535130955065697</v>
      </c>
      <c r="AG144">
        <f t="shared" ca="1" si="87"/>
        <v>0.82881953285748766</v>
      </c>
      <c r="AH144">
        <f t="shared" ca="1" si="88"/>
        <v>1.4071955483996053</v>
      </c>
      <c r="AI144">
        <f t="shared" ca="1" si="89"/>
        <v>1.1958728094187787</v>
      </c>
      <c r="AJ144">
        <f t="shared" ca="1" si="90"/>
        <v>1.5224995470834435</v>
      </c>
    </row>
    <row r="145" spans="1:36" x14ac:dyDescent="0.3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2369</v>
      </c>
      <c r="H145">
        <f t="shared" si="96"/>
        <v>1.0428944787507612</v>
      </c>
      <c r="I145">
        <f t="shared" si="97"/>
        <v>0.94553913589039784</v>
      </c>
      <c r="J145" s="3">
        <f t="shared" si="72"/>
        <v>44844</v>
      </c>
      <c r="K145">
        <f t="shared" si="73"/>
        <v>655.98062713422883</v>
      </c>
      <c r="L145">
        <f t="shared" si="74"/>
        <v>66.187739512327852</v>
      </c>
      <c r="M145">
        <f t="shared" si="75"/>
        <v>358.3593325024608</v>
      </c>
      <c r="N145">
        <f t="shared" si="76"/>
        <v>1220.6910244345036</v>
      </c>
      <c r="O145">
        <f t="shared" si="77"/>
        <v>1645.2380964492922</v>
      </c>
      <c r="P145">
        <f t="shared" si="78"/>
        <v>2301.2187235835208</v>
      </c>
      <c r="R145" s="3">
        <f t="shared" ca="1" si="79"/>
        <v>45572</v>
      </c>
      <c r="S145">
        <f t="shared" ca="1" si="91"/>
        <v>73057.833579818413</v>
      </c>
      <c r="T145">
        <f t="shared" ca="1" si="92"/>
        <v>7435.3834746507346</v>
      </c>
      <c r="U145">
        <f t="shared" ca="1" si="93"/>
        <v>42839.349868567122</v>
      </c>
      <c r="V145">
        <f t="shared" ca="1" si="94"/>
        <v>146052.05519921912</v>
      </c>
      <c r="W145">
        <f t="shared" ca="1" si="80"/>
        <v>196326.78854243696</v>
      </c>
      <c r="X145">
        <f t="shared" ca="1" si="81"/>
        <v>123332.56692303627</v>
      </c>
      <c r="Z145">
        <f t="shared" ca="1" si="82"/>
        <v>0.10177393867732609</v>
      </c>
      <c r="AA145">
        <f t="shared" ca="1" si="83"/>
        <v>0.58637585826800531</v>
      </c>
      <c r="AB145">
        <f t="shared" ca="1" si="84"/>
        <v>1.9991292930915039</v>
      </c>
      <c r="AC145">
        <f t="shared" ca="1" si="95"/>
        <v>2.6872790900368351</v>
      </c>
      <c r="AD145">
        <f t="shared" ca="1" si="85"/>
        <v>1.1842132118304209</v>
      </c>
      <c r="AF145">
        <f t="shared" ca="1" si="86"/>
        <v>0.85527740377049832</v>
      </c>
      <c r="AG145">
        <f t="shared" ca="1" si="87"/>
        <v>0.82875161299885869</v>
      </c>
      <c r="AH145">
        <f t="shared" ca="1" si="88"/>
        <v>1.407146144113852</v>
      </c>
      <c r="AI145">
        <f t="shared" ca="1" si="89"/>
        <v>1.1958162781092707</v>
      </c>
      <c r="AJ145">
        <f t="shared" ca="1" si="90"/>
        <v>1.5224973649198832</v>
      </c>
    </row>
    <row r="146" spans="1:36" x14ac:dyDescent="0.3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2343</v>
      </c>
      <c r="H146">
        <f t="shared" si="96"/>
        <v>1.0441467033097305</v>
      </c>
      <c r="I146">
        <f t="shared" si="97"/>
        <v>0.94402748291783722</v>
      </c>
      <c r="J146" s="3">
        <f t="shared" si="72"/>
        <v>44851</v>
      </c>
      <c r="K146">
        <f t="shared" si="73"/>
        <v>588.89874066668801</v>
      </c>
      <c r="L146">
        <f t="shared" si="74"/>
        <v>75.522198633426981</v>
      </c>
      <c r="M146">
        <f t="shared" si="75"/>
        <v>376.66696568421708</v>
      </c>
      <c r="N146">
        <f t="shared" si="76"/>
        <v>1227.2357277931883</v>
      </c>
      <c r="O146">
        <f t="shared" si="77"/>
        <v>1679.4248921108324</v>
      </c>
      <c r="P146">
        <f t="shared" si="78"/>
        <v>2268.3236327775203</v>
      </c>
      <c r="R146" s="3"/>
    </row>
    <row r="147" spans="1:36" x14ac:dyDescent="0.3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2313</v>
      </c>
      <c r="H147">
        <f t="shared" si="96"/>
        <v>1.0454004314401331</v>
      </c>
      <c r="I147">
        <f t="shared" si="97"/>
        <v>0.94251824665614847</v>
      </c>
      <c r="J147" s="3">
        <f t="shared" si="72"/>
        <v>44858</v>
      </c>
      <c r="K147">
        <f t="shared" si="73"/>
        <v>630.37646015840028</v>
      </c>
      <c r="L147">
        <f t="shared" si="74"/>
        <v>67.861313759242691</v>
      </c>
      <c r="M147">
        <f t="shared" si="75"/>
        <v>335.53649580958887</v>
      </c>
      <c r="N147">
        <f t="shared" si="76"/>
        <v>1208.3083922131823</v>
      </c>
      <c r="O147">
        <f t="shared" si="77"/>
        <v>1611.706201782014</v>
      </c>
      <c r="P147">
        <f t="shared" si="78"/>
        <v>2242.0826619404143</v>
      </c>
      <c r="R147" s="3"/>
    </row>
    <row r="148" spans="1:36" x14ac:dyDescent="0.35">
      <c r="A148" s="2">
        <v>44865</v>
      </c>
      <c r="B148">
        <v>541</v>
      </c>
      <c r="C148">
        <v>62</v>
      </c>
      <c r="D148">
        <v>357</v>
      </c>
      <c r="E148">
        <v>1223</v>
      </c>
      <c r="F148">
        <v>2183</v>
      </c>
      <c r="H148">
        <f t="shared" si="96"/>
        <v>1.0466556649473375</v>
      </c>
      <c r="I148">
        <f t="shared" si="97"/>
        <v>0.94101142324168585</v>
      </c>
      <c r="J148" s="3">
        <f t="shared" si="72"/>
        <v>44865</v>
      </c>
      <c r="K148">
        <f t="shared" si="73"/>
        <v>566.24071473650963</v>
      </c>
      <c r="L148">
        <f t="shared" si="74"/>
        <v>58.342708240984521</v>
      </c>
      <c r="M148">
        <f t="shared" si="75"/>
        <v>335.94107809728183</v>
      </c>
      <c r="N148">
        <f t="shared" si="76"/>
        <v>1150.8569706245819</v>
      </c>
      <c r="O148">
        <f t="shared" si="77"/>
        <v>1545.1407569628482</v>
      </c>
      <c r="P148">
        <f t="shared" si="78"/>
        <v>2111.3814716993579</v>
      </c>
      <c r="R148" s="3"/>
    </row>
    <row r="149" spans="1:36" x14ac:dyDescent="0.35">
      <c r="A149" s="2">
        <v>44872</v>
      </c>
      <c r="B149">
        <v>542</v>
      </c>
      <c r="C149">
        <v>59</v>
      </c>
      <c r="D149">
        <v>358</v>
      </c>
      <c r="E149">
        <v>1288</v>
      </c>
      <c r="F149">
        <v>2247</v>
      </c>
      <c r="H149">
        <f t="shared" si="96"/>
        <v>1.0479124056388804</v>
      </c>
      <c r="I149">
        <f t="shared" si="97"/>
        <v>0.93950700881698068</v>
      </c>
      <c r="J149" s="3">
        <f t="shared" si="72"/>
        <v>44872</v>
      </c>
      <c r="K149">
        <f t="shared" si="73"/>
        <v>567.96852385627324</v>
      </c>
      <c r="L149">
        <f t="shared" si="74"/>
        <v>55.430913520201862</v>
      </c>
      <c r="M149">
        <f t="shared" si="75"/>
        <v>336.34350915647906</v>
      </c>
      <c r="N149">
        <f t="shared" si="76"/>
        <v>1210.0850273562712</v>
      </c>
      <c r="O149">
        <f t="shared" si="77"/>
        <v>1601.8594500329521</v>
      </c>
      <c r="P149">
        <f t="shared" si="78"/>
        <v>2169.8279738892252</v>
      </c>
      <c r="R149" s="3"/>
    </row>
    <row r="150" spans="1:36" x14ac:dyDescent="0.3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2236</v>
      </c>
      <c r="H150">
        <f t="shared" si="96"/>
        <v>1.0491706553244684</v>
      </c>
      <c r="I150">
        <f t="shared" si="97"/>
        <v>0.93800499953073124</v>
      </c>
      <c r="J150" s="3">
        <f t="shared" si="72"/>
        <v>44879</v>
      </c>
      <c r="K150">
        <f t="shared" si="73"/>
        <v>558.15878863261719</v>
      </c>
      <c r="L150">
        <f t="shared" si="74"/>
        <v>42.210224978882906</v>
      </c>
      <c r="M150">
        <f t="shared" si="75"/>
        <v>348.93785982543204</v>
      </c>
      <c r="N150">
        <f t="shared" si="76"/>
        <v>1207.2124343960511</v>
      </c>
      <c r="O150">
        <f t="shared" si="77"/>
        <v>1598.3605192003661</v>
      </c>
      <c r="P150">
        <f t="shared" si="78"/>
        <v>2156.519307832983</v>
      </c>
      <c r="R150" s="3"/>
    </row>
    <row r="151" spans="1:36" x14ac:dyDescent="0.3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2296</v>
      </c>
      <c r="H151">
        <f t="shared" si="96"/>
        <v>1.0504304158159814</v>
      </c>
      <c r="I151">
        <f t="shared" si="97"/>
        <v>0.93650539153779278</v>
      </c>
      <c r="J151" s="3">
        <f t="shared" si="72"/>
        <v>44886</v>
      </c>
      <c r="K151">
        <f t="shared" si="73"/>
        <v>585.08974160950163</v>
      </c>
      <c r="L151">
        <f t="shared" si="74"/>
        <v>79.602958280712386</v>
      </c>
      <c r="M151">
        <f t="shared" si="75"/>
        <v>379.2846835728061</v>
      </c>
      <c r="N151">
        <f t="shared" si="76"/>
        <v>1169.6952340307032</v>
      </c>
      <c r="O151">
        <f t="shared" si="77"/>
        <v>1628.5828758842217</v>
      </c>
      <c r="P151">
        <f t="shared" si="78"/>
        <v>2213.672617493723</v>
      </c>
      <c r="R151" s="3"/>
    </row>
    <row r="152" spans="1:36" x14ac:dyDescent="0.3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2462</v>
      </c>
      <c r="H152">
        <f t="shared" si="96"/>
        <v>1.0516916889274746</v>
      </c>
      <c r="I152">
        <f t="shared" si="97"/>
        <v>0.93500818099916816</v>
      </c>
      <c r="J152" s="3">
        <f t="shared" si="72"/>
        <v>44893</v>
      </c>
      <c r="K152">
        <f t="shared" si="73"/>
        <v>623.65317153399246</v>
      </c>
      <c r="L152">
        <f t="shared" si="74"/>
        <v>60.775531764945931</v>
      </c>
      <c r="M152">
        <f t="shared" si="75"/>
        <v>391.76842783865146</v>
      </c>
      <c r="N152">
        <f t="shared" si="76"/>
        <v>1294.9863306838479</v>
      </c>
      <c r="O152">
        <f t="shared" si="77"/>
        <v>1747.5302902874453</v>
      </c>
      <c r="P152">
        <f t="shared" si="78"/>
        <v>2371.183461821438</v>
      </c>
      <c r="R152" s="3"/>
    </row>
    <row r="153" spans="1:36" x14ac:dyDescent="0.3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2468</v>
      </c>
      <c r="H153">
        <f t="shared" si="96"/>
        <v>1.0529544764751817</v>
      </c>
      <c r="I153">
        <f t="shared" si="97"/>
        <v>0.93351336408199759</v>
      </c>
      <c r="J153" s="3">
        <f t="shared" si="72"/>
        <v>44900</v>
      </c>
      <c r="K153">
        <f t="shared" si="73"/>
        <v>647.5670030322367</v>
      </c>
      <c r="L153">
        <f t="shared" si="74"/>
        <v>67.212962213903822</v>
      </c>
      <c r="M153">
        <f t="shared" si="75"/>
        <v>376.20588572504505</v>
      </c>
      <c r="N153">
        <f t="shared" si="76"/>
        <v>1286.3814157049926</v>
      </c>
      <c r="O153">
        <f t="shared" si="77"/>
        <v>1729.8002636439414</v>
      </c>
      <c r="P153">
        <f t="shared" si="78"/>
        <v>2377.3672666761781</v>
      </c>
      <c r="R153" s="3"/>
    </row>
    <row r="154" spans="1:36" x14ac:dyDescent="0.3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2732</v>
      </c>
      <c r="H154">
        <f t="shared" si="96"/>
        <v>1.0542187802775169</v>
      </c>
      <c r="I154">
        <f t="shared" si="97"/>
        <v>0.9320209369595488</v>
      </c>
      <c r="J154" s="3">
        <f t="shared" si="72"/>
        <v>44907</v>
      </c>
      <c r="K154">
        <f t="shared" si="73"/>
        <v>662.04939401428067</v>
      </c>
      <c r="L154">
        <f t="shared" si="74"/>
        <v>77.357737767642547</v>
      </c>
      <c r="M154">
        <f t="shared" si="75"/>
        <v>444.5739869297048</v>
      </c>
      <c r="N154">
        <f t="shared" si="76"/>
        <v>1439.0403266655433</v>
      </c>
      <c r="O154">
        <f t="shared" si="77"/>
        <v>1960.9720513628906</v>
      </c>
      <c r="P154">
        <f t="shared" si="78"/>
        <v>2623.0214453771714</v>
      </c>
      <c r="R154" s="3"/>
    </row>
    <row r="155" spans="1:36" x14ac:dyDescent="0.3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3022</v>
      </c>
      <c r="H155">
        <f t="shared" si="96"/>
        <v>1.0554846021550779</v>
      </c>
      <c r="I155">
        <f t="shared" si="97"/>
        <v>0.93053089581120763</v>
      </c>
      <c r="J155" s="3">
        <f t="shared" si="72"/>
        <v>44914</v>
      </c>
      <c r="K155">
        <f t="shared" si="73"/>
        <v>758.89342894950096</v>
      </c>
      <c r="L155">
        <f t="shared" si="74"/>
        <v>77.234064352330236</v>
      </c>
      <c r="M155">
        <f t="shared" si="75"/>
        <v>443.86323730194601</v>
      </c>
      <c r="N155">
        <f t="shared" si="76"/>
        <v>1621.9153513989349</v>
      </c>
      <c r="O155">
        <f t="shared" si="77"/>
        <v>2143.0126530532111</v>
      </c>
      <c r="P155">
        <f t="shared" si="78"/>
        <v>2901.9060820027121</v>
      </c>
      <c r="R155" s="3"/>
    </row>
    <row r="156" spans="1:36" x14ac:dyDescent="0.3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3166</v>
      </c>
      <c r="H156">
        <f t="shared" si="96"/>
        <v>1.0567519439306483</v>
      </c>
      <c r="I156">
        <f t="shared" si="97"/>
        <v>0.92904323682246792</v>
      </c>
      <c r="J156" s="3">
        <f t="shared" si="72"/>
        <v>44921</v>
      </c>
      <c r="K156">
        <f t="shared" si="73"/>
        <v>832.72053181735089</v>
      </c>
      <c r="L156">
        <f t="shared" si="74"/>
        <v>89.18815073495692</v>
      </c>
      <c r="M156">
        <f t="shared" si="75"/>
        <v>507.25760730506749</v>
      </c>
      <c r="N156">
        <f t="shared" si="76"/>
        <v>1612.8190591238042</v>
      </c>
      <c r="O156">
        <f t="shared" si="77"/>
        <v>2209.2648171638284</v>
      </c>
      <c r="P156">
        <f t="shared" si="78"/>
        <v>3041.9853489811794</v>
      </c>
      <c r="R156" s="3"/>
    </row>
    <row r="157" spans="1:36" x14ac:dyDescent="0.35">
      <c r="A157" s="2">
        <v>44928</v>
      </c>
      <c r="B157">
        <v>694</v>
      </c>
      <c r="C157">
        <v>97</v>
      </c>
      <c r="D157">
        <v>504</v>
      </c>
      <c r="E157">
        <v>1668</v>
      </c>
      <c r="F157">
        <v>2963</v>
      </c>
      <c r="H157">
        <f t="shared" si="96"/>
        <v>1.0580208074292006</v>
      </c>
      <c r="I157">
        <f t="shared" si="97"/>
        <v>0.92755795618492187</v>
      </c>
      <c r="J157" s="3">
        <f t="shared" si="72"/>
        <v>44928</v>
      </c>
      <c r="K157">
        <f t="shared" si="73"/>
        <v>734.26644035586514</v>
      </c>
      <c r="L157">
        <f t="shared" si="74"/>
        <v>89.97312174993742</v>
      </c>
      <c r="M157">
        <f t="shared" si="75"/>
        <v>467.48920991720064</v>
      </c>
      <c r="N157">
        <f t="shared" si="76"/>
        <v>1547.1666709164497</v>
      </c>
      <c r="O157">
        <f t="shared" si="77"/>
        <v>2104.6290025835879</v>
      </c>
      <c r="P157">
        <f t="shared" si="78"/>
        <v>2838.8954429394526</v>
      </c>
      <c r="R157" s="3"/>
    </row>
    <row r="158" spans="1:36" x14ac:dyDescent="0.35">
      <c r="A158" s="2">
        <v>44935</v>
      </c>
      <c r="B158">
        <v>645</v>
      </c>
      <c r="C158">
        <v>79</v>
      </c>
      <c r="D158">
        <v>437</v>
      </c>
      <c r="E158">
        <v>1504</v>
      </c>
      <c r="F158">
        <v>2665</v>
      </c>
      <c r="H158">
        <f t="shared" si="96"/>
        <v>1.0592911944778984</v>
      </c>
      <c r="I158">
        <f t="shared" si="97"/>
        <v>0.92607505009625024</v>
      </c>
      <c r="J158" s="3">
        <f t="shared" si="72"/>
        <v>44935</v>
      </c>
      <c r="K158">
        <f t="shared" si="73"/>
        <v>683.24282043824451</v>
      </c>
      <c r="L158">
        <f t="shared" si="74"/>
        <v>73.159928957603768</v>
      </c>
      <c r="M158">
        <f t="shared" si="75"/>
        <v>404.69479689206133</v>
      </c>
      <c r="N158">
        <f t="shared" si="76"/>
        <v>1392.8168753447603</v>
      </c>
      <c r="O158">
        <f t="shared" si="77"/>
        <v>1870.6716011944254</v>
      </c>
      <c r="P158">
        <f t="shared" si="78"/>
        <v>2553.9144216326699</v>
      </c>
      <c r="R158" s="3"/>
    </row>
    <row r="159" spans="1:36" x14ac:dyDescent="0.3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2527</v>
      </c>
      <c r="H159">
        <f t="shared" si="96"/>
        <v>1.0605631069060992</v>
      </c>
      <c r="I159">
        <f t="shared" si="97"/>
        <v>0.92459451476021259</v>
      </c>
      <c r="J159" s="3">
        <f t="shared" si="72"/>
        <v>44942</v>
      </c>
      <c r="K159">
        <f t="shared" si="73"/>
        <v>631.03504860912903</v>
      </c>
      <c r="L159">
        <f t="shared" si="74"/>
        <v>73.967561180817</v>
      </c>
      <c r="M159">
        <f t="shared" si="75"/>
        <v>377.23456202216676</v>
      </c>
      <c r="N159">
        <f t="shared" si="76"/>
        <v>1335.1144793137471</v>
      </c>
      <c r="O159">
        <f t="shared" si="77"/>
        <v>1786.3166025167309</v>
      </c>
      <c r="P159">
        <f t="shared" si="78"/>
        <v>2417.3516511258599</v>
      </c>
      <c r="R159" s="3"/>
    </row>
    <row r="160" spans="1:36" x14ac:dyDescent="0.3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2317</v>
      </c>
      <c r="H160">
        <f t="shared" si="96"/>
        <v>1.0618365465453572</v>
      </c>
      <c r="I160">
        <f t="shared" si="97"/>
        <v>0.92311634638663775</v>
      </c>
      <c r="J160" s="3">
        <f t="shared" si="72"/>
        <v>44949</v>
      </c>
      <c r="K160">
        <f t="shared" si="73"/>
        <v>559.58786002940326</v>
      </c>
      <c r="L160">
        <f t="shared" si="74"/>
        <v>47.078933665718523</v>
      </c>
      <c r="M160">
        <f t="shared" si="75"/>
        <v>330.47565200641634</v>
      </c>
      <c r="N160">
        <f t="shared" si="76"/>
        <v>1274.8236743599468</v>
      </c>
      <c r="O160">
        <f t="shared" si="77"/>
        <v>1652.3782600320817</v>
      </c>
      <c r="P160">
        <f t="shared" si="78"/>
        <v>2211.9661200614851</v>
      </c>
      <c r="R160" s="3"/>
    </row>
    <row r="161" spans="1:18" x14ac:dyDescent="0.35">
      <c r="A161" s="2">
        <v>44956</v>
      </c>
      <c r="B161">
        <v>568</v>
      </c>
      <c r="C161">
        <v>64</v>
      </c>
      <c r="D161">
        <v>378</v>
      </c>
      <c r="E161">
        <v>1343</v>
      </c>
      <c r="F161">
        <v>2353</v>
      </c>
      <c r="H161">
        <f t="shared" si="96"/>
        <v>1.0631115152294257</v>
      </c>
      <c r="I161">
        <f t="shared" si="97"/>
        <v>0.92164054119141381</v>
      </c>
      <c r="J161" s="3">
        <f t="shared" si="72"/>
        <v>44956</v>
      </c>
      <c r="K161">
        <f t="shared" si="73"/>
        <v>603.84734065031375</v>
      </c>
      <c r="L161">
        <f t="shared" si="74"/>
        <v>58.984994636250484</v>
      </c>
      <c r="M161">
        <f t="shared" si="75"/>
        <v>348.38012457035444</v>
      </c>
      <c r="N161">
        <f t="shared" si="76"/>
        <v>1237.7632468200688</v>
      </c>
      <c r="O161">
        <f t="shared" si="77"/>
        <v>1645.1283660266738</v>
      </c>
      <c r="P161">
        <f t="shared" si="78"/>
        <v>2248.9757066769876</v>
      </c>
      <c r="R161" s="3"/>
    </row>
    <row r="162" spans="1:18" x14ac:dyDescent="0.3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2313</v>
      </c>
      <c r="H162">
        <f t="shared" si="96"/>
        <v>1.0643880147942599</v>
      </c>
      <c r="I162">
        <f t="shared" si="97"/>
        <v>0.92016709539647867</v>
      </c>
      <c r="J162" s="3">
        <f t="shared" si="72"/>
        <v>44963</v>
      </c>
      <c r="K162">
        <f t="shared" si="73"/>
        <v>590.73534821081421</v>
      </c>
      <c r="L162">
        <f t="shared" si="74"/>
        <v>71.773033440925332</v>
      </c>
      <c r="M162">
        <f t="shared" si="75"/>
        <v>329.41982015193935</v>
      </c>
      <c r="N162">
        <f t="shared" si="76"/>
        <v>1216.4609001141448</v>
      </c>
      <c r="O162">
        <f t="shared" si="77"/>
        <v>1617.6537537070094</v>
      </c>
      <c r="P162">
        <f t="shared" si="78"/>
        <v>2208.3891019178236</v>
      </c>
      <c r="R162" s="3"/>
    </row>
    <row r="163" spans="1:18" x14ac:dyDescent="0.3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2341</v>
      </c>
      <c r="H163">
        <f t="shared" si="96"/>
        <v>1.0656660470780195</v>
      </c>
      <c r="I163">
        <f t="shared" si="97"/>
        <v>0.91869600522981021</v>
      </c>
      <c r="J163" s="3">
        <f t="shared" si="72"/>
        <v>44970</v>
      </c>
      <c r="K163">
        <f t="shared" si="73"/>
        <v>598.9043184578469</v>
      </c>
      <c r="L163">
        <f t="shared" si="74"/>
        <v>53.284368303328989</v>
      </c>
      <c r="M163">
        <f t="shared" si="75"/>
        <v>313.27533778336527</v>
      </c>
      <c r="N163">
        <f t="shared" si="76"/>
        <v>1267.8004872171382</v>
      </c>
      <c r="O163">
        <f t="shared" si="77"/>
        <v>1634.3601933038326</v>
      </c>
      <c r="P163">
        <f t="shared" si="78"/>
        <v>2233.2645117616794</v>
      </c>
      <c r="R163" s="3"/>
    </row>
    <row r="164" spans="1:18" x14ac:dyDescent="0.3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2298</v>
      </c>
      <c r="H164">
        <f t="shared" si="96"/>
        <v>1.0669456139210709</v>
      </c>
      <c r="I164">
        <f t="shared" si="97"/>
        <v>0.9172272669254169</v>
      </c>
      <c r="J164" s="3">
        <f t="shared" si="72"/>
        <v>44977</v>
      </c>
      <c r="K164">
        <f t="shared" si="73"/>
        <v>565.48117537816756</v>
      </c>
      <c r="L164">
        <f t="shared" si="74"/>
        <v>58.702545083226681</v>
      </c>
      <c r="M164">
        <f t="shared" si="75"/>
        <v>323.78122522467214</v>
      </c>
      <c r="N164">
        <f t="shared" si="76"/>
        <v>1239.1740376162381</v>
      </c>
      <c r="O164">
        <f t="shared" si="77"/>
        <v>1621.6578079241369</v>
      </c>
      <c r="P164">
        <f t="shared" si="78"/>
        <v>2187.1389833023045</v>
      </c>
      <c r="R164" s="3"/>
    </row>
    <row r="165" spans="1:18" x14ac:dyDescent="0.3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2324</v>
      </c>
      <c r="H165">
        <f t="shared" si="96"/>
        <v>1.0682267171659907</v>
      </c>
      <c r="I165">
        <f t="shared" si="97"/>
        <v>0.91576087672332784</v>
      </c>
      <c r="J165" s="3">
        <f t="shared" si="72"/>
        <v>44984</v>
      </c>
      <c r="K165">
        <f t="shared" si="73"/>
        <v>587.52469444129486</v>
      </c>
      <c r="L165">
        <f t="shared" si="74"/>
        <v>55.861413480122998</v>
      </c>
      <c r="M165">
        <f t="shared" si="75"/>
        <v>343.41032877124792</v>
      </c>
      <c r="N165">
        <f t="shared" si="76"/>
        <v>1225.2880530558127</v>
      </c>
      <c r="O165">
        <f t="shared" si="77"/>
        <v>1624.5597953071838</v>
      </c>
      <c r="P165">
        <f t="shared" si="78"/>
        <v>2212.0844897484785</v>
      </c>
      <c r="R165" s="3"/>
    </row>
    <row r="166" spans="1:18" x14ac:dyDescent="0.35">
      <c r="A166" s="2">
        <v>44991</v>
      </c>
      <c r="B166">
        <v>526</v>
      </c>
      <c r="C166">
        <v>74</v>
      </c>
      <c r="D166">
        <v>368</v>
      </c>
      <c r="E166">
        <v>1371</v>
      </c>
      <c r="F166">
        <v>2339</v>
      </c>
      <c r="H166">
        <f t="shared" si="96"/>
        <v>1.0695093586575679</v>
      </c>
      <c r="I166">
        <f t="shared" si="97"/>
        <v>0.91429683086958335</v>
      </c>
      <c r="J166" s="3">
        <f t="shared" si="72"/>
        <v>44991</v>
      </c>
      <c r="K166">
        <f t="shared" si="73"/>
        <v>562.56192265388074</v>
      </c>
      <c r="L166">
        <f t="shared" si="74"/>
        <v>67.657965484349162</v>
      </c>
      <c r="M166">
        <f t="shared" si="75"/>
        <v>336.46123376000668</v>
      </c>
      <c r="N166">
        <f t="shared" si="76"/>
        <v>1253.5009551221988</v>
      </c>
      <c r="O166">
        <f t="shared" si="77"/>
        <v>1657.6201543665547</v>
      </c>
      <c r="P166">
        <f t="shared" si="78"/>
        <v>2220.1820770204354</v>
      </c>
      <c r="R166" s="3"/>
    </row>
    <row r="167" spans="1:18" x14ac:dyDescent="0.3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2221</v>
      </c>
      <c r="H167">
        <f t="shared" si="96"/>
        <v>1.0707935402428064</v>
      </c>
      <c r="I167">
        <f t="shared" si="97"/>
        <v>0.91283512561622515</v>
      </c>
      <c r="J167" s="3">
        <f t="shared" si="72"/>
        <v>44998</v>
      </c>
      <c r="K167">
        <f t="shared" si="73"/>
        <v>560.02502154698777</v>
      </c>
      <c r="L167">
        <f t="shared" si="74"/>
        <v>65.724129044368212</v>
      </c>
      <c r="M167">
        <f t="shared" si="75"/>
        <v>314.92811833759765</v>
      </c>
      <c r="N167">
        <f t="shared" si="76"/>
        <v>1169.3417959143844</v>
      </c>
      <c r="O167">
        <f t="shared" si="77"/>
        <v>1549.9940432963504</v>
      </c>
      <c r="P167">
        <f t="shared" si="78"/>
        <v>2110.0190648433381</v>
      </c>
    </row>
    <row r="168" spans="1:18" x14ac:dyDescent="0.3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2273</v>
      </c>
      <c r="H168">
        <f t="shared" si="96"/>
        <v>1.0720792637709278</v>
      </c>
      <c r="I168">
        <f t="shared" si="97"/>
        <v>0.91137575722128705</v>
      </c>
      <c r="J168" s="3">
        <f t="shared" si="72"/>
        <v>45005</v>
      </c>
      <c r="K168">
        <f t="shared" si="73"/>
        <v>574.63448538121725</v>
      </c>
      <c r="L168">
        <f t="shared" si="74"/>
        <v>42.834660589400492</v>
      </c>
      <c r="M168">
        <f t="shared" si="75"/>
        <v>337.20903017187624</v>
      </c>
      <c r="N168">
        <f t="shared" si="76"/>
        <v>1203.0159995320989</v>
      </c>
      <c r="O168">
        <f t="shared" si="77"/>
        <v>1583.0596902933758</v>
      </c>
      <c r="P168">
        <f t="shared" si="78"/>
        <v>2157.6941756745928</v>
      </c>
    </row>
    <row r="169" spans="1:18" x14ac:dyDescent="0.3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2197</v>
      </c>
      <c r="H169">
        <f t="shared" si="96"/>
        <v>1.0733665310933742</v>
      </c>
      <c r="I169">
        <f t="shared" si="97"/>
        <v>0.9099187219487852</v>
      </c>
      <c r="J169" s="3">
        <f t="shared" si="72"/>
        <v>45012</v>
      </c>
      <c r="K169">
        <f t="shared" si="73"/>
        <v>594.64505822572926</v>
      </c>
      <c r="L169">
        <f t="shared" si="74"/>
        <v>60.964554370568607</v>
      </c>
      <c r="M169">
        <f t="shared" si="75"/>
        <v>283.894641248021</v>
      </c>
      <c r="N169">
        <f t="shared" si="76"/>
        <v>1150.1372645432646</v>
      </c>
      <c r="O169">
        <f t="shared" si="77"/>
        <v>1494.9964601618542</v>
      </c>
      <c r="P169">
        <f t="shared" si="78"/>
        <v>2089.6415183875833</v>
      </c>
    </row>
    <row r="170" spans="1:18" x14ac:dyDescent="0.3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2119</v>
      </c>
      <c r="H170">
        <f t="shared" si="96"/>
        <v>1.0746553440638109</v>
      </c>
      <c r="I170">
        <f t="shared" si="97"/>
        <v>0.90846401606870852</v>
      </c>
      <c r="J170" s="3">
        <f t="shared" si="72"/>
        <v>45019</v>
      </c>
      <c r="K170">
        <f t="shared" si="73"/>
        <v>550.22353616067119</v>
      </c>
      <c r="L170">
        <f t="shared" si="74"/>
        <v>45.423200803435428</v>
      </c>
      <c r="M170">
        <f t="shared" si="75"/>
        <v>317.05394160797925</v>
      </c>
      <c r="N170">
        <f t="shared" si="76"/>
        <v>1097.4245314109999</v>
      </c>
      <c r="O170">
        <f t="shared" si="77"/>
        <v>1459.9016738224145</v>
      </c>
      <c r="P170">
        <f t="shared" si="78"/>
        <v>2010.1252099830858</v>
      </c>
    </row>
    <row r="171" spans="1:18" x14ac:dyDescent="0.3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2248</v>
      </c>
      <c r="H171">
        <f t="shared" si="96"/>
        <v>1.0759457045381289</v>
      </c>
      <c r="I171">
        <f t="shared" si="97"/>
        <v>0.90701163585700906</v>
      </c>
      <c r="J171" s="3">
        <f t="shared" si="72"/>
        <v>45026</v>
      </c>
      <c r="K171">
        <f t="shared" si="73"/>
        <v>548.73230931444573</v>
      </c>
      <c r="L171">
        <f t="shared" si="74"/>
        <v>55.327709787277556</v>
      </c>
      <c r="M171">
        <f t="shared" si="75"/>
        <v>323.80315400095225</v>
      </c>
      <c r="N171">
        <f t="shared" si="76"/>
        <v>1197.2553593312521</v>
      </c>
      <c r="O171">
        <f t="shared" si="77"/>
        <v>1576.3862231194819</v>
      </c>
      <c r="P171">
        <f t="shared" si="78"/>
        <v>2125.1185324339276</v>
      </c>
    </row>
    <row r="172" spans="1:18" x14ac:dyDescent="0.35">
      <c r="A172" s="2">
        <v>45033</v>
      </c>
      <c r="B172">
        <v>473</v>
      </c>
      <c r="C172">
        <v>57</v>
      </c>
      <c r="D172">
        <v>348</v>
      </c>
      <c r="E172">
        <v>1277</v>
      </c>
      <c r="F172">
        <v>2155</v>
      </c>
      <c r="H172">
        <f t="shared" si="96"/>
        <v>1.0772376143744471</v>
      </c>
      <c r="I172">
        <f t="shared" si="97"/>
        <v>0.90556157759559275</v>
      </c>
      <c r="J172" s="3">
        <f t="shared" si="72"/>
        <v>45033</v>
      </c>
      <c r="K172">
        <f t="shared" si="73"/>
        <v>509.53339159911349</v>
      </c>
      <c r="L172">
        <f t="shared" si="74"/>
        <v>51.617009922948789</v>
      </c>
      <c r="M172">
        <f t="shared" si="75"/>
        <v>315.13542900326627</v>
      </c>
      <c r="N172">
        <f t="shared" si="76"/>
        <v>1156.4021345895719</v>
      </c>
      <c r="O172">
        <f t="shared" si="77"/>
        <v>1523.154573515787</v>
      </c>
      <c r="P172">
        <f t="shared" si="78"/>
        <v>2032.6879651149004</v>
      </c>
    </row>
    <row r="173" spans="1:18" x14ac:dyDescent="0.3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2074</v>
      </c>
      <c r="H173">
        <f t="shared" si="96"/>
        <v>1.0785310754331163</v>
      </c>
      <c r="I173">
        <f t="shared" si="97"/>
        <v>0.90411383757230968</v>
      </c>
      <c r="J173" s="3">
        <f t="shared" si="72"/>
        <v>45040</v>
      </c>
      <c r="K173">
        <f t="shared" si="73"/>
        <v>499.35988792553286</v>
      </c>
      <c r="L173">
        <f t="shared" si="74"/>
        <v>54.246830254338583</v>
      </c>
      <c r="M173">
        <f t="shared" si="75"/>
        <v>302.87813558672372</v>
      </c>
      <c r="N173">
        <f t="shared" si="76"/>
        <v>1099.4024264879286</v>
      </c>
      <c r="O173">
        <f t="shared" si="77"/>
        <v>1456.5273923289908</v>
      </c>
      <c r="P173">
        <f t="shared" si="78"/>
        <v>1955.8872802545238</v>
      </c>
    </row>
    <row r="174" spans="1:18" x14ac:dyDescent="0.3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2110</v>
      </c>
      <c r="H174">
        <f t="shared" si="96"/>
        <v>1.0798260895767204</v>
      </c>
      <c r="I174">
        <f t="shared" si="97"/>
        <v>0.9026684120809445</v>
      </c>
      <c r="J174" s="3">
        <f t="shared" si="72"/>
        <v>45047</v>
      </c>
      <c r="K174">
        <f t="shared" si="73"/>
        <v>535.59374043005334</v>
      </c>
      <c r="L174">
        <f t="shared" si="74"/>
        <v>50.54943107653289</v>
      </c>
      <c r="M174">
        <f t="shared" si="75"/>
        <v>313.22593899208772</v>
      </c>
      <c r="N174">
        <f t="shared" si="76"/>
        <v>1093.1314470300238</v>
      </c>
      <c r="O174">
        <f t="shared" si="77"/>
        <v>1456.9068170986443</v>
      </c>
      <c r="P174">
        <f t="shared" si="78"/>
        <v>1992.5005575286978</v>
      </c>
    </row>
    <row r="175" spans="1:18" x14ac:dyDescent="0.35">
      <c r="A175" s="2">
        <v>45054</v>
      </c>
      <c r="B175">
        <v>431</v>
      </c>
      <c r="C175">
        <v>56</v>
      </c>
      <c r="D175">
        <v>322</v>
      </c>
      <c r="E175">
        <v>1199</v>
      </c>
      <c r="F175">
        <v>2008</v>
      </c>
      <c r="H175">
        <f t="shared" ref="H175:H206" si="98">H174*$F$6</f>
        <v>1.0811226586700802</v>
      </c>
      <c r="I175">
        <f t="shared" ref="I175:I206" si="99">I174*$F$7</f>
        <v>0.90122529742120727</v>
      </c>
      <c r="J175" s="3">
        <f t="shared" si="72"/>
        <v>45054</v>
      </c>
      <c r="K175">
        <f t="shared" si="73"/>
        <v>465.96386588680457</v>
      </c>
      <c r="L175">
        <f t="shared" si="74"/>
        <v>50.46861665558761</v>
      </c>
      <c r="M175">
        <f t="shared" si="75"/>
        <v>290.19454576962875</v>
      </c>
      <c r="N175">
        <f t="shared" si="76"/>
        <v>1080.5691316080274</v>
      </c>
      <c r="O175">
        <f t="shared" si="77"/>
        <v>1421.2322940332438</v>
      </c>
      <c r="P175">
        <f t="shared" si="78"/>
        <v>1887.1961599200483</v>
      </c>
    </row>
    <row r="176" spans="1:18" x14ac:dyDescent="0.35">
      <c r="A176" s="2">
        <v>45061</v>
      </c>
      <c r="B176">
        <v>469</v>
      </c>
      <c r="C176">
        <v>64</v>
      </c>
      <c r="D176">
        <v>319</v>
      </c>
      <c r="E176">
        <v>1180</v>
      </c>
      <c r="F176">
        <v>2032</v>
      </c>
      <c r="H176">
        <f t="shared" si="98"/>
        <v>1.0824207845802551</v>
      </c>
      <c r="I176">
        <f t="shared" si="99"/>
        <v>0.89978448989872362</v>
      </c>
      <c r="J176" s="3">
        <f t="shared" si="72"/>
        <v>45061</v>
      </c>
      <c r="K176">
        <f t="shared" si="73"/>
        <v>507.65534796813967</v>
      </c>
      <c r="L176">
        <f t="shared" si="74"/>
        <v>57.586207353518311</v>
      </c>
      <c r="M176">
        <f t="shared" si="75"/>
        <v>287.03125227769283</v>
      </c>
      <c r="N176">
        <f t="shared" si="76"/>
        <v>1061.7456980804939</v>
      </c>
      <c r="O176">
        <f t="shared" si="77"/>
        <v>1406.3631577117051</v>
      </c>
      <c r="P176">
        <f t="shared" si="78"/>
        <v>1914.0185056798446</v>
      </c>
    </row>
    <row r="177" spans="1:16" x14ac:dyDescent="0.35">
      <c r="A177" s="2">
        <v>45068</v>
      </c>
      <c r="B177">
        <v>445</v>
      </c>
      <c r="C177">
        <v>67</v>
      </c>
      <c r="D177">
        <v>307</v>
      </c>
      <c r="E177">
        <v>1159</v>
      </c>
      <c r="F177">
        <v>1978</v>
      </c>
      <c r="H177">
        <f t="shared" si="98"/>
        <v>1.083720469176547</v>
      </c>
      <c r="I177">
        <f t="shared" si="99"/>
        <v>0.89834598582502556</v>
      </c>
      <c r="J177" s="3">
        <f t="shared" si="72"/>
        <v>45068</v>
      </c>
      <c r="K177">
        <f t="shared" si="73"/>
        <v>482.25560878356339</v>
      </c>
      <c r="L177">
        <f t="shared" si="74"/>
        <v>60.189181050276716</v>
      </c>
      <c r="M177">
        <f t="shared" si="75"/>
        <v>275.79221764828287</v>
      </c>
      <c r="N177">
        <f t="shared" si="76"/>
        <v>1041.1829975712046</v>
      </c>
      <c r="O177">
        <f t="shared" si="77"/>
        <v>1377.1643962697642</v>
      </c>
      <c r="P177">
        <f t="shared" si="78"/>
        <v>1859.4200050533277</v>
      </c>
    </row>
    <row r="178" spans="1:16" x14ac:dyDescent="0.35">
      <c r="A178" s="2">
        <v>45075</v>
      </c>
      <c r="B178">
        <v>447</v>
      </c>
      <c r="C178">
        <v>49</v>
      </c>
      <c r="D178">
        <v>335</v>
      </c>
      <c r="E178">
        <v>1139</v>
      </c>
      <c r="F178">
        <v>1970</v>
      </c>
      <c r="H178">
        <f t="shared" si="98"/>
        <v>1.0850217143305017</v>
      </c>
      <c r="I178">
        <f t="shared" si="99"/>
        <v>0.89690978151754175</v>
      </c>
      <c r="J178" s="3">
        <f t="shared" si="72"/>
        <v>45075</v>
      </c>
      <c r="K178">
        <f t="shared" si="73"/>
        <v>485.00470630573426</v>
      </c>
      <c r="L178">
        <f t="shared" si="74"/>
        <v>43.948579294359547</v>
      </c>
      <c r="M178">
        <f t="shared" si="75"/>
        <v>300.46477680837648</v>
      </c>
      <c r="N178">
        <f t="shared" si="76"/>
        <v>1021.58024114848</v>
      </c>
      <c r="O178">
        <f t="shared" si="77"/>
        <v>1365.993597251216</v>
      </c>
      <c r="P178">
        <f t="shared" si="78"/>
        <v>1850.9983035569503</v>
      </c>
    </row>
    <row r="179" spans="1:16" x14ac:dyDescent="0.3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1991</v>
      </c>
      <c r="H179">
        <f t="shared" si="98"/>
        <v>1.0863245219159126</v>
      </c>
      <c r="I179">
        <f t="shared" si="99"/>
        <v>0.89547587329958844</v>
      </c>
      <c r="J179" s="3">
        <f t="shared" si="72"/>
        <v>45082</v>
      </c>
      <c r="K179">
        <f t="shared" si="73"/>
        <v>525.78106860730168</v>
      </c>
      <c r="L179">
        <f t="shared" si="74"/>
        <v>41.191890171781068</v>
      </c>
      <c r="M179">
        <f t="shared" si="75"/>
        <v>269.53823786317611</v>
      </c>
      <c r="N179">
        <f t="shared" si="76"/>
        <v>1038.7520130275225</v>
      </c>
      <c r="O179">
        <f t="shared" si="77"/>
        <v>1349.4821410624795</v>
      </c>
      <c r="P179">
        <f t="shared" si="78"/>
        <v>1875.2632096697814</v>
      </c>
    </row>
    <row r="180" spans="1:16" x14ac:dyDescent="0.3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1960</v>
      </c>
      <c r="H180">
        <f t="shared" si="98"/>
        <v>1.0876288938088228</v>
      </c>
      <c r="I180">
        <f t="shared" si="99"/>
        <v>0.89404425750035987</v>
      </c>
      <c r="J180" s="3">
        <f t="shared" si="72"/>
        <v>45089</v>
      </c>
      <c r="K180">
        <f t="shared" si="73"/>
        <v>495.9587755768232</v>
      </c>
      <c r="L180">
        <f t="shared" si="74"/>
        <v>38.443903072515475</v>
      </c>
      <c r="M180">
        <f t="shared" si="75"/>
        <v>301.29291477762126</v>
      </c>
      <c r="N180">
        <f t="shared" si="76"/>
        <v>1004.9057454304045</v>
      </c>
      <c r="O180">
        <f t="shared" si="77"/>
        <v>1344.6425632805413</v>
      </c>
      <c r="P180">
        <f t="shared" si="78"/>
        <v>1840.6013388573645</v>
      </c>
    </row>
    <row r="181" spans="1:16" x14ac:dyDescent="0.3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2129</v>
      </c>
      <c r="H181">
        <f t="shared" si="98"/>
        <v>1.088934831887528</v>
      </c>
      <c r="I181">
        <f t="shared" si="99"/>
        <v>0.8926149304549188</v>
      </c>
      <c r="J181" s="3">
        <f t="shared" si="72"/>
        <v>45096</v>
      </c>
      <c r="K181">
        <f t="shared" si="73"/>
        <v>549.91209010320165</v>
      </c>
      <c r="L181">
        <f t="shared" si="74"/>
        <v>48.201206244565618</v>
      </c>
      <c r="M181">
        <f t="shared" si="75"/>
        <v>308.84476593740192</v>
      </c>
      <c r="N181">
        <f t="shared" si="76"/>
        <v>1092.5606748768207</v>
      </c>
      <c r="O181">
        <f t="shared" si="77"/>
        <v>1449.6066470587882</v>
      </c>
      <c r="P181">
        <f t="shared" si="78"/>
        <v>1999.51873716199</v>
      </c>
    </row>
    <row r="182" spans="1:16" x14ac:dyDescent="0.35">
      <c r="A182" s="2">
        <v>45103</v>
      </c>
      <c r="B182">
        <v>433</v>
      </c>
      <c r="C182">
        <v>52</v>
      </c>
      <c r="D182">
        <v>344</v>
      </c>
      <c r="E182">
        <v>1109</v>
      </c>
      <c r="F182">
        <v>1938</v>
      </c>
      <c r="H182">
        <f t="shared" si="98"/>
        <v>1.0902423380325794</v>
      </c>
      <c r="I182">
        <f t="shared" si="99"/>
        <v>0.89118788850418718</v>
      </c>
      <c r="J182" s="3">
        <f t="shared" si="72"/>
        <v>45103</v>
      </c>
      <c r="K182">
        <f t="shared" si="73"/>
        <v>472.07493236810689</v>
      </c>
      <c r="L182">
        <f t="shared" si="74"/>
        <v>46.341770202217731</v>
      </c>
      <c r="M182">
        <f t="shared" si="75"/>
        <v>306.5686336454404</v>
      </c>
      <c r="N182">
        <f t="shared" si="76"/>
        <v>988.3273683511436</v>
      </c>
      <c r="O182">
        <f t="shared" si="77"/>
        <v>1341.2377721988018</v>
      </c>
      <c r="P182">
        <f t="shared" si="78"/>
        <v>1813.3127045669085</v>
      </c>
    </row>
    <row r="183" spans="1:16" x14ac:dyDescent="0.3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1961</v>
      </c>
      <c r="H183">
        <f t="shared" si="98"/>
        <v>1.0915514141267859</v>
      </c>
      <c r="I183">
        <f t="shared" si="99"/>
        <v>0.88976312799493684</v>
      </c>
      <c r="J183" s="3">
        <f t="shared" si="72"/>
        <v>45110</v>
      </c>
      <c r="K183">
        <f t="shared" si="73"/>
        <v>485.74037928641974</v>
      </c>
      <c r="L183">
        <f t="shared" si="74"/>
        <v>45.377919527741781</v>
      </c>
      <c r="M183">
        <f t="shared" si="75"/>
        <v>281.16514844640005</v>
      </c>
      <c r="N183">
        <f t="shared" si="76"/>
        <v>1022.3378340661824</v>
      </c>
      <c r="O183">
        <f t="shared" si="77"/>
        <v>1348.8809020403241</v>
      </c>
      <c r="P183">
        <f t="shared" si="78"/>
        <v>1834.6212813267439</v>
      </c>
    </row>
    <row r="184" spans="1:16" x14ac:dyDescent="0.3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2064</v>
      </c>
      <c r="H184">
        <f t="shared" si="98"/>
        <v>1.0928620620552174</v>
      </c>
      <c r="I184">
        <f t="shared" si="99"/>
        <v>0.88834064527978007</v>
      </c>
      <c r="J184" s="3">
        <f t="shared" si="72"/>
        <v>45117</v>
      </c>
      <c r="K184">
        <f t="shared" si="73"/>
        <v>510.36658297978653</v>
      </c>
      <c r="L184">
        <f t="shared" si="74"/>
        <v>51.523757426227242</v>
      </c>
      <c r="M184">
        <f t="shared" si="75"/>
        <v>270.05555616505313</v>
      </c>
      <c r="N184">
        <f t="shared" si="76"/>
        <v>1097.1006969205284</v>
      </c>
      <c r="O184">
        <f t="shared" si="77"/>
        <v>1418.6800105118089</v>
      </c>
      <c r="P184">
        <f t="shared" si="78"/>
        <v>1929.0465934915953</v>
      </c>
    </row>
    <row r="185" spans="1:16" x14ac:dyDescent="0.35">
      <c r="A185" s="2">
        <v>45124</v>
      </c>
      <c r="B185">
        <v>456</v>
      </c>
      <c r="C185">
        <v>48</v>
      </c>
      <c r="D185">
        <v>328</v>
      </c>
      <c r="E185">
        <v>1143</v>
      </c>
      <c r="F185">
        <v>1975</v>
      </c>
      <c r="H185">
        <f t="shared" si="98"/>
        <v>1.0941742837052071</v>
      </c>
      <c r="I185">
        <f t="shared" si="99"/>
        <v>0.88692043671716037</v>
      </c>
      <c r="J185" s="3">
        <f t="shared" si="72"/>
        <v>45124</v>
      </c>
      <c r="K185">
        <f t="shared" si="73"/>
        <v>498.94347336957441</v>
      </c>
      <c r="L185">
        <f t="shared" si="74"/>
        <v>42.572180962423701</v>
      </c>
      <c r="M185">
        <f t="shared" si="75"/>
        <v>290.9099032432286</v>
      </c>
      <c r="N185">
        <f t="shared" si="76"/>
        <v>1013.7500591677143</v>
      </c>
      <c r="O185">
        <f t="shared" si="77"/>
        <v>1347.2321433733666</v>
      </c>
      <c r="P185">
        <f t="shared" si="78"/>
        <v>1846.1756167429412</v>
      </c>
    </row>
    <row r="186" spans="1:16" x14ac:dyDescent="0.35">
      <c r="A186" s="2">
        <v>45131</v>
      </c>
      <c r="B186">
        <v>411</v>
      </c>
      <c r="C186">
        <v>51</v>
      </c>
      <c r="D186">
        <v>297</v>
      </c>
      <c r="E186">
        <v>1118</v>
      </c>
      <c r="F186">
        <v>1877</v>
      </c>
      <c r="H186">
        <f t="shared" si="98"/>
        <v>1.0954880809663543</v>
      </c>
      <c r="I186">
        <f t="shared" si="99"/>
        <v>0.88550249867134301</v>
      </c>
      <c r="J186" s="3">
        <f t="shared" si="72"/>
        <v>45131</v>
      </c>
      <c r="K186">
        <f t="shared" si="73"/>
        <v>450.2456012771716</v>
      </c>
      <c r="L186">
        <f t="shared" si="74"/>
        <v>45.160627432238492</v>
      </c>
      <c r="M186">
        <f t="shared" si="75"/>
        <v>262.99424210538888</v>
      </c>
      <c r="N186">
        <f t="shared" si="76"/>
        <v>989.99179351456144</v>
      </c>
      <c r="O186">
        <f t="shared" si="77"/>
        <v>1298.1466630521888</v>
      </c>
      <c r="P186">
        <f t="shared" si="78"/>
        <v>1748.3922643293604</v>
      </c>
    </row>
    <row r="187" spans="1:16" x14ac:dyDescent="0.35">
      <c r="A187" s="2">
        <v>45138</v>
      </c>
      <c r="B187">
        <v>426</v>
      </c>
      <c r="C187">
        <v>45</v>
      </c>
      <c r="D187">
        <v>302</v>
      </c>
      <c r="E187">
        <v>1119</v>
      </c>
      <c r="F187">
        <v>1892</v>
      </c>
      <c r="H187">
        <f t="shared" si="98"/>
        <v>1.0968034557305275</v>
      </c>
      <c r="I187">
        <f t="shared" si="99"/>
        <v>0.88408682751240586</v>
      </c>
      <c r="J187" s="3">
        <f t="shared" si="72"/>
        <v>45138</v>
      </c>
      <c r="K187">
        <f t="shared" si="73"/>
        <v>467.23827214120473</v>
      </c>
      <c r="L187">
        <f t="shared" si="74"/>
        <v>39.783907238058262</v>
      </c>
      <c r="M187">
        <f t="shared" si="75"/>
        <v>266.99422190874657</v>
      </c>
      <c r="N187">
        <f t="shared" si="76"/>
        <v>989.29315998638219</v>
      </c>
      <c r="O187">
        <f t="shared" si="77"/>
        <v>1296.0712891331871</v>
      </c>
      <c r="P187">
        <f t="shared" si="78"/>
        <v>1763.3095612743919</v>
      </c>
    </row>
    <row r="188" spans="1:16" x14ac:dyDescent="0.35">
      <c r="A188" s="2">
        <v>45145</v>
      </c>
      <c r="B188">
        <v>462</v>
      </c>
      <c r="C188">
        <v>48</v>
      </c>
      <c r="D188">
        <v>348</v>
      </c>
      <c r="E188">
        <v>1142</v>
      </c>
      <c r="F188">
        <v>2000</v>
      </c>
      <c r="H188">
        <f t="shared" si="98"/>
        <v>1.0981204098918664</v>
      </c>
      <c r="I188">
        <f t="shared" si="99"/>
        <v>0.88267341961623003</v>
      </c>
      <c r="J188" s="3">
        <f t="shared" si="72"/>
        <v>45145</v>
      </c>
      <c r="K188">
        <f t="shared" si="73"/>
        <v>507.33162937004226</v>
      </c>
      <c r="L188">
        <f t="shared" si="74"/>
        <v>42.368324141579038</v>
      </c>
      <c r="M188">
        <f t="shared" si="75"/>
        <v>307.17035002644803</v>
      </c>
      <c r="N188">
        <f t="shared" si="76"/>
        <v>1008.0130452017347</v>
      </c>
      <c r="O188">
        <f t="shared" si="77"/>
        <v>1357.5517193697617</v>
      </c>
      <c r="P188">
        <f t="shared" si="78"/>
        <v>1864.883348739804</v>
      </c>
    </row>
    <row r="189" spans="1:16" x14ac:dyDescent="0.3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2139</v>
      </c>
      <c r="H189">
        <f t="shared" si="98"/>
        <v>1.0994389453467854</v>
      </c>
      <c r="I189">
        <f t="shared" si="99"/>
        <v>0.88126227136449042</v>
      </c>
      <c r="J189" s="3">
        <f t="shared" si="72"/>
        <v>45152</v>
      </c>
      <c r="K189">
        <f t="shared" si="73"/>
        <v>584.90151892448989</v>
      </c>
      <c r="L189">
        <f t="shared" si="74"/>
        <v>57.282047638691878</v>
      </c>
      <c r="M189">
        <f t="shared" si="75"/>
        <v>286.41023819345941</v>
      </c>
      <c r="N189">
        <f t="shared" si="76"/>
        <v>1072.4961842505847</v>
      </c>
      <c r="O189">
        <f t="shared" si="77"/>
        <v>1416.1884700827361</v>
      </c>
      <c r="P189">
        <f t="shared" si="78"/>
        <v>2001.089989007226</v>
      </c>
    </row>
    <row r="190" spans="1:16" x14ac:dyDescent="0.35">
      <c r="A190" s="2">
        <v>45159</v>
      </c>
      <c r="B190">
        <v>487</v>
      </c>
      <c r="C190">
        <v>63</v>
      </c>
      <c r="D190">
        <v>331</v>
      </c>
      <c r="E190">
        <v>1323</v>
      </c>
      <c r="F190">
        <v>2204</v>
      </c>
      <c r="H190">
        <f t="shared" si="98"/>
        <v>1.1007590639939757</v>
      </c>
      <c r="I190">
        <f t="shared" si="99"/>
        <v>0.87985337914464679</v>
      </c>
      <c r="J190" s="3">
        <f t="shared" si="72"/>
        <v>45159</v>
      </c>
      <c r="K190">
        <f t="shared" si="73"/>
        <v>536.06966416506623</v>
      </c>
      <c r="L190">
        <f t="shared" si="74"/>
        <v>55.430762886112745</v>
      </c>
      <c r="M190">
        <f t="shared" si="75"/>
        <v>291.23146849687811</v>
      </c>
      <c r="N190">
        <f t="shared" si="76"/>
        <v>1164.0460206083676</v>
      </c>
      <c r="O190">
        <f t="shared" si="77"/>
        <v>1510.7082519913583</v>
      </c>
      <c r="P190">
        <f t="shared" si="78"/>
        <v>2046.7779161564247</v>
      </c>
    </row>
    <row r="191" spans="1:16" x14ac:dyDescent="0.3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1910</v>
      </c>
      <c r="H191">
        <f t="shared" si="98"/>
        <v>1.1020807677344082</v>
      </c>
      <c r="I191">
        <f t="shared" si="99"/>
        <v>0.87844673934993434</v>
      </c>
      <c r="J191" s="3">
        <f t="shared" si="72"/>
        <v>45166</v>
      </c>
      <c r="K191">
        <f t="shared" si="73"/>
        <v>439.73022632602886</v>
      </c>
      <c r="L191">
        <f t="shared" si="74"/>
        <v>43.922336967496719</v>
      </c>
      <c r="M191">
        <f t="shared" si="75"/>
        <v>250.35732071473129</v>
      </c>
      <c r="N191">
        <f t="shared" si="76"/>
        <v>1033.0533654755227</v>
      </c>
      <c r="O191">
        <f t="shared" si="77"/>
        <v>1327.3330231577506</v>
      </c>
      <c r="P191">
        <f t="shared" si="78"/>
        <v>1767.0632494837796</v>
      </c>
    </row>
    <row r="192" spans="1:16" x14ac:dyDescent="0.3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1937</v>
      </c>
      <c r="H192">
        <f t="shared" si="98"/>
        <v>1.1034040584713367</v>
      </c>
      <c r="I192">
        <f t="shared" si="99"/>
        <v>0.87704234837935435</v>
      </c>
      <c r="J192" s="3">
        <f t="shared" si="72"/>
        <v>45173</v>
      </c>
      <c r="K192">
        <f t="shared" si="73"/>
        <v>482.18757355197414</v>
      </c>
      <c r="L192">
        <f t="shared" si="74"/>
        <v>51.745498554381903</v>
      </c>
      <c r="M192">
        <f t="shared" si="75"/>
        <v>263.98974686218565</v>
      </c>
      <c r="N192">
        <f t="shared" si="76"/>
        <v>999.82827715246401</v>
      </c>
      <c r="O192">
        <f t="shared" si="77"/>
        <v>1315.5635225690316</v>
      </c>
      <c r="P192">
        <f t="shared" si="78"/>
        <v>1797.7510961210055</v>
      </c>
    </row>
    <row r="193" spans="1:16" x14ac:dyDescent="0.3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1983</v>
      </c>
      <c r="H193">
        <f t="shared" si="98"/>
        <v>1.1047289381103</v>
      </c>
      <c r="I193">
        <f t="shared" si="99"/>
        <v>0.87564020263766518</v>
      </c>
      <c r="J193" s="3">
        <f t="shared" si="72"/>
        <v>45180</v>
      </c>
      <c r="K193">
        <f t="shared" si="73"/>
        <v>497.128022149635</v>
      </c>
      <c r="L193">
        <f t="shared" si="74"/>
        <v>49.035851347709247</v>
      </c>
      <c r="M193">
        <f t="shared" si="75"/>
        <v>283.70742565460353</v>
      </c>
      <c r="N193">
        <f t="shared" si="76"/>
        <v>1009.613153641228</v>
      </c>
      <c r="O193">
        <f t="shared" si="77"/>
        <v>1342.3564306435408</v>
      </c>
      <c r="P193">
        <f t="shared" si="78"/>
        <v>1839.4844527931759</v>
      </c>
    </row>
    <row r="194" spans="1:16" x14ac:dyDescent="0.3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2051</v>
      </c>
      <c r="H194">
        <f t="shared" si="98"/>
        <v>1.1060554085591252</v>
      </c>
      <c r="I194">
        <f t="shared" si="99"/>
        <v>0.87424029853537299</v>
      </c>
      <c r="J194" s="3">
        <f t="shared" si="72"/>
        <v>45187</v>
      </c>
      <c r="K194">
        <f t="shared" si="73"/>
        <v>527.58842988270271</v>
      </c>
      <c r="L194">
        <f t="shared" si="74"/>
        <v>54.202898509193126</v>
      </c>
      <c r="M194">
        <f t="shared" si="75"/>
        <v>278.00841493424861</v>
      </c>
      <c r="N194">
        <f t="shared" si="76"/>
        <v>1043.8429164512354</v>
      </c>
      <c r="O194">
        <f t="shared" si="77"/>
        <v>1376.0542298946771</v>
      </c>
      <c r="P194">
        <f t="shared" si="78"/>
        <v>1903.6426597773798</v>
      </c>
    </row>
    <row r="195" spans="1:16" x14ac:dyDescent="0.3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1961</v>
      </c>
      <c r="H195">
        <f t="shared" si="98"/>
        <v>1.1073834717279298</v>
      </c>
      <c r="I195">
        <f t="shared" si="99"/>
        <v>0.87284263248872251</v>
      </c>
      <c r="J195" s="3">
        <f t="shared" si="72"/>
        <v>45194</v>
      </c>
      <c r="K195">
        <f t="shared" si="73"/>
        <v>508.28901352311982</v>
      </c>
      <c r="L195">
        <f t="shared" si="74"/>
        <v>45.387816889413571</v>
      </c>
      <c r="M195">
        <f t="shared" si="75"/>
        <v>238.28603866942126</v>
      </c>
      <c r="N195">
        <f t="shared" si="76"/>
        <v>1027.3357784392265</v>
      </c>
      <c r="O195">
        <f t="shared" si="77"/>
        <v>1311.0096339980614</v>
      </c>
      <c r="P195">
        <f t="shared" si="78"/>
        <v>1819.298647521181</v>
      </c>
    </row>
    <row r="196" spans="1:16" x14ac:dyDescent="0.3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2081</v>
      </c>
      <c r="H196">
        <f t="shared" si="98"/>
        <v>1.108713129529125</v>
      </c>
      <c r="I196">
        <f t="shared" si="99"/>
        <v>0.87144720091968786</v>
      </c>
      <c r="J196" s="3">
        <f t="shared" si="72"/>
        <v>45201</v>
      </c>
      <c r="K196">
        <f t="shared" si="73"/>
        <v>572.09597483702851</v>
      </c>
      <c r="L196">
        <f t="shared" si="74"/>
        <v>47.92959605058283</v>
      </c>
      <c r="M196">
        <f t="shared" si="75"/>
        <v>286.70612910257728</v>
      </c>
      <c r="N196">
        <f t="shared" si="76"/>
        <v>1029.1791442861513</v>
      </c>
      <c r="O196">
        <f t="shared" si="77"/>
        <v>1363.8148694393115</v>
      </c>
      <c r="P196">
        <f t="shared" si="78"/>
        <v>1935.91084427634</v>
      </c>
    </row>
    <row r="197" spans="1:16" x14ac:dyDescent="0.3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2288</v>
      </c>
      <c r="H197">
        <f t="shared" si="98"/>
        <v>1.1100443838774183</v>
      </c>
      <c r="I197">
        <f t="shared" si="99"/>
        <v>0.87005400025596347</v>
      </c>
      <c r="J197" s="3">
        <f t="shared" si="72"/>
        <v>45208</v>
      </c>
      <c r="K197">
        <f t="shared" si="73"/>
        <v>536.15143741279303</v>
      </c>
      <c r="L197">
        <f t="shared" si="74"/>
        <v>63.513942018685334</v>
      </c>
      <c r="M197">
        <f t="shared" si="75"/>
        <v>321.04992609445054</v>
      </c>
      <c r="N197">
        <f t="shared" si="76"/>
        <v>1185.8836023488782</v>
      </c>
      <c r="O197">
        <f t="shared" si="77"/>
        <v>1570.4474704620141</v>
      </c>
      <c r="P197">
        <f t="shared" si="78"/>
        <v>2106.5989078748071</v>
      </c>
    </row>
    <row r="198" spans="1:16" x14ac:dyDescent="0.3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2204</v>
      </c>
      <c r="H198">
        <f t="shared" si="98"/>
        <v>1.1113772366898163</v>
      </c>
      <c r="I198">
        <f t="shared" si="99"/>
        <v>0.86866302693095498</v>
      </c>
      <c r="J198" s="3">
        <f t="shared" si="72"/>
        <v>45215</v>
      </c>
      <c r="K198">
        <f t="shared" si="73"/>
        <v>541.24071426794046</v>
      </c>
      <c r="L198">
        <f t="shared" si="74"/>
        <v>49.513792535064432</v>
      </c>
      <c r="M198">
        <f t="shared" si="75"/>
        <v>312.71868969514378</v>
      </c>
      <c r="N198">
        <f t="shared" si="76"/>
        <v>1129.2619350102416</v>
      </c>
      <c r="O198">
        <f t="shared" si="77"/>
        <v>1491.4944172404498</v>
      </c>
      <c r="P198">
        <f t="shared" si="78"/>
        <v>2032.7351315083902</v>
      </c>
    </row>
    <row r="199" spans="1:16" x14ac:dyDescent="0.3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2225</v>
      </c>
      <c r="H199">
        <f t="shared" si="98"/>
        <v>1.1127116898856271</v>
      </c>
      <c r="I199">
        <f t="shared" si="99"/>
        <v>0.86727427738376983</v>
      </c>
      <c r="J199" s="3">
        <f t="shared" si="72"/>
        <v>45222</v>
      </c>
      <c r="K199">
        <f t="shared" si="73"/>
        <v>529.65076438555843</v>
      </c>
      <c r="L199">
        <f t="shared" si="74"/>
        <v>53.771005197793727</v>
      </c>
      <c r="M199">
        <f t="shared" si="75"/>
        <v>307.88236847123829</v>
      </c>
      <c r="N199">
        <f t="shared" si="76"/>
        <v>1155.2093374751814</v>
      </c>
      <c r="O199">
        <f t="shared" si="77"/>
        <v>1516.8627111442133</v>
      </c>
      <c r="P199">
        <f t="shared" si="78"/>
        <v>2046.513475529772</v>
      </c>
    </row>
    <row r="200" spans="1:16" x14ac:dyDescent="0.35">
      <c r="A200" s="2">
        <v>45229</v>
      </c>
      <c r="B200">
        <v>513</v>
      </c>
      <c r="C200">
        <v>63</v>
      </c>
      <c r="D200">
        <v>329</v>
      </c>
      <c r="E200">
        <v>1259</v>
      </c>
      <c r="F200">
        <v>2164</v>
      </c>
      <c r="H200">
        <f t="shared" si="98"/>
        <v>1.1140477453864637</v>
      </c>
      <c r="I200">
        <f t="shared" si="99"/>
        <v>0.86588774805920843</v>
      </c>
      <c r="J200" s="3">
        <f t="shared" si="72"/>
        <v>45229</v>
      </c>
      <c r="K200">
        <f t="shared" si="73"/>
        <v>571.50649338325582</v>
      </c>
      <c r="L200">
        <f t="shared" si="74"/>
        <v>54.550928127730131</v>
      </c>
      <c r="M200">
        <f t="shared" si="75"/>
        <v>284.87706911147956</v>
      </c>
      <c r="N200">
        <f t="shared" si="76"/>
        <v>1090.1526748065435</v>
      </c>
      <c r="O200">
        <f t="shared" si="77"/>
        <v>1429.5806720457531</v>
      </c>
      <c r="P200">
        <f t="shared" si="78"/>
        <v>2001.087165429009</v>
      </c>
    </row>
    <row r="201" spans="1:16" x14ac:dyDescent="0.3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2151</v>
      </c>
      <c r="H201">
        <f t="shared" si="98"/>
        <v>1.1153854051162462</v>
      </c>
      <c r="I201">
        <f t="shared" si="99"/>
        <v>0.86450343540775487</v>
      </c>
      <c r="J201" s="3">
        <f t="shared" si="72"/>
        <v>45236</v>
      </c>
      <c r="K201">
        <f t="shared" si="73"/>
        <v>549.88500472230942</v>
      </c>
      <c r="L201">
        <f t="shared" si="74"/>
        <v>53.599212995280801</v>
      </c>
      <c r="M201">
        <f t="shared" si="75"/>
        <v>289.60865086159788</v>
      </c>
      <c r="N201">
        <f t="shared" si="76"/>
        <v>1090.138832049179</v>
      </c>
      <c r="O201">
        <f t="shared" si="77"/>
        <v>1433.3466959060577</v>
      </c>
      <c r="P201">
        <f t="shared" si="78"/>
        <v>1983.231700628367</v>
      </c>
    </row>
    <row r="202" spans="1:16" x14ac:dyDescent="0.3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2330</v>
      </c>
      <c r="H202">
        <f t="shared" si="98"/>
        <v>1.1167246710012046</v>
      </c>
      <c r="I202">
        <f t="shared" si="99"/>
        <v>0.86312133588556816</v>
      </c>
      <c r="J202" s="3">
        <f t="shared" ref="J202:J249" si="100">A202</f>
        <v>45243</v>
      </c>
      <c r="K202">
        <f t="shared" ref="K202:K249" si="101">B202*$H202</f>
        <v>620.89891707666982</v>
      </c>
      <c r="L202">
        <f t="shared" ref="L202:L249" si="102">C202*$I202</f>
        <v>44.882309466049541</v>
      </c>
      <c r="M202">
        <f t="shared" ref="M202:M249" si="103">D202*$I202</f>
        <v>307.27119557526225</v>
      </c>
      <c r="N202">
        <f t="shared" ref="N202:N249" si="104">E202*$I202</f>
        <v>1179.023744819686</v>
      </c>
      <c r="O202">
        <f t="shared" ref="O202:O249" si="105">SUM(L202:N202)</f>
        <v>1531.1772498609978</v>
      </c>
      <c r="P202">
        <f t="shared" ref="P202:P249" si="106">SUM(K202:N202)</f>
        <v>2152.0761669376675</v>
      </c>
    </row>
    <row r="203" spans="1:16" x14ac:dyDescent="0.3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2312</v>
      </c>
      <c r="H203">
        <f t="shared" si="98"/>
        <v>1.1180655449698824</v>
      </c>
      <c r="I203">
        <f t="shared" si="99"/>
        <v>0.86174144595447266</v>
      </c>
      <c r="J203" s="3">
        <f t="shared" si="100"/>
        <v>45250</v>
      </c>
      <c r="K203">
        <f t="shared" si="101"/>
        <v>571.33149347960989</v>
      </c>
      <c r="L203">
        <f t="shared" si="102"/>
        <v>62.907125554676504</v>
      </c>
      <c r="M203">
        <f t="shared" si="103"/>
        <v>302.47124753001992</v>
      </c>
      <c r="N203">
        <f t="shared" si="104"/>
        <v>1186.6179710793087</v>
      </c>
      <c r="O203">
        <f t="shared" si="105"/>
        <v>1551.9963441640052</v>
      </c>
      <c r="P203">
        <f t="shared" si="106"/>
        <v>2123.3278376436151</v>
      </c>
    </row>
    <row r="204" spans="1:16" x14ac:dyDescent="0.35">
      <c r="A204" s="2">
        <v>45257</v>
      </c>
      <c r="B204">
        <v>555</v>
      </c>
      <c r="C204">
        <v>64</v>
      </c>
      <c r="D204">
        <v>366</v>
      </c>
      <c r="E204">
        <v>1407</v>
      </c>
      <c r="F204">
        <v>2392</v>
      </c>
      <c r="H204">
        <f t="shared" si="98"/>
        <v>1.1194080289531381</v>
      </c>
      <c r="I204">
        <f t="shared" si="99"/>
        <v>0.86036376208194942</v>
      </c>
      <c r="J204" s="3">
        <f t="shared" si="100"/>
        <v>45257</v>
      </c>
      <c r="K204">
        <f t="shared" si="101"/>
        <v>621.2714560689916</v>
      </c>
      <c r="L204">
        <f t="shared" si="102"/>
        <v>55.063280773244763</v>
      </c>
      <c r="M204">
        <f t="shared" si="103"/>
        <v>314.89313692199352</v>
      </c>
      <c r="N204">
        <f t="shared" si="104"/>
        <v>1210.5318132493028</v>
      </c>
      <c r="O204">
        <f t="shared" si="105"/>
        <v>1580.4882309445411</v>
      </c>
      <c r="P204">
        <f t="shared" si="106"/>
        <v>2201.7596870135326</v>
      </c>
    </row>
    <row r="205" spans="1:16" x14ac:dyDescent="0.35">
      <c r="A205" s="2">
        <v>45264</v>
      </c>
      <c r="B205">
        <v>594</v>
      </c>
      <c r="C205">
        <v>63</v>
      </c>
      <c r="D205">
        <v>378</v>
      </c>
      <c r="E205">
        <v>1438</v>
      </c>
      <c r="F205">
        <v>2473</v>
      </c>
      <c r="H205">
        <f t="shared" si="98"/>
        <v>1.120752124884149</v>
      </c>
      <c r="I205">
        <f t="shared" si="99"/>
        <v>0.85898828074112699</v>
      </c>
      <c r="J205" s="3">
        <f t="shared" si="100"/>
        <v>45264</v>
      </c>
      <c r="K205">
        <f t="shared" si="101"/>
        <v>665.72676218118454</v>
      </c>
      <c r="L205">
        <f t="shared" si="102"/>
        <v>54.116261686690997</v>
      </c>
      <c r="M205">
        <f t="shared" si="103"/>
        <v>324.697570120146</v>
      </c>
      <c r="N205">
        <f t="shared" si="104"/>
        <v>1235.2251477057407</v>
      </c>
      <c r="O205">
        <f t="shared" si="105"/>
        <v>1614.0389795125777</v>
      </c>
      <c r="P205">
        <f t="shared" si="106"/>
        <v>2279.7657416937623</v>
      </c>
    </row>
    <row r="206" spans="1:16" x14ac:dyDescent="0.3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2430</v>
      </c>
      <c r="H206">
        <f t="shared" si="98"/>
        <v>1.1220978346984134</v>
      </c>
      <c r="I206">
        <f t="shared" si="99"/>
        <v>0.85761499841077238</v>
      </c>
      <c r="J206" s="3">
        <f t="shared" si="100"/>
        <v>45271</v>
      </c>
      <c r="K206">
        <f t="shared" si="101"/>
        <v>571.14779786149245</v>
      </c>
      <c r="L206">
        <f t="shared" si="102"/>
        <v>57.460204893521748</v>
      </c>
      <c r="M206">
        <f t="shared" si="103"/>
        <v>321.60562440403965</v>
      </c>
      <c r="N206">
        <f t="shared" si="104"/>
        <v>1268.4125826495324</v>
      </c>
      <c r="O206">
        <f t="shared" si="105"/>
        <v>1647.4784119470937</v>
      </c>
      <c r="P206">
        <f t="shared" si="106"/>
        <v>2218.6262098085863</v>
      </c>
    </row>
    <row r="207" spans="1:16" x14ac:dyDescent="0.3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2474</v>
      </c>
      <c r="H207">
        <f t="shared" ref="H207:H238" si="107">H206*$F$6</f>
        <v>1.1234451603337536</v>
      </c>
      <c r="I207">
        <f t="shared" ref="I207:I238" si="108">I206*$F$7</f>
        <v>0.85624391157528212</v>
      </c>
      <c r="J207" s="3">
        <f t="shared" si="100"/>
        <v>45278</v>
      </c>
      <c r="K207">
        <f t="shared" si="101"/>
        <v>681.93121232258841</v>
      </c>
      <c r="L207">
        <f t="shared" si="102"/>
        <v>53.087122517667488</v>
      </c>
      <c r="M207">
        <f t="shared" si="103"/>
        <v>332.22263769120946</v>
      </c>
      <c r="N207">
        <f t="shared" si="104"/>
        <v>1213.2976227021747</v>
      </c>
      <c r="O207">
        <f t="shared" si="105"/>
        <v>1598.6073829110517</v>
      </c>
      <c r="P207">
        <f t="shared" si="106"/>
        <v>2280.5385952336401</v>
      </c>
    </row>
    <row r="208" spans="1:16" x14ac:dyDescent="0.3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2486</v>
      </c>
      <c r="H208">
        <f t="shared" si="107"/>
        <v>1.1247941037303189</v>
      </c>
      <c r="I208">
        <f t="shared" si="108"/>
        <v>0.85487501672467314</v>
      </c>
      <c r="J208" s="3">
        <f t="shared" si="100"/>
        <v>45285</v>
      </c>
      <c r="K208">
        <f t="shared" si="101"/>
        <v>633.25908040016952</v>
      </c>
      <c r="L208">
        <f t="shared" si="102"/>
        <v>54.712001070379081</v>
      </c>
      <c r="M208">
        <f t="shared" si="103"/>
        <v>335.11100655607186</v>
      </c>
      <c r="N208">
        <f t="shared" si="104"/>
        <v>1254.1016495350955</v>
      </c>
      <c r="O208">
        <f t="shared" si="105"/>
        <v>1643.9246571615463</v>
      </c>
      <c r="P208">
        <f t="shared" si="106"/>
        <v>2277.183737561716</v>
      </c>
    </row>
    <row r="209" spans="1:16" x14ac:dyDescent="0.3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2316</v>
      </c>
      <c r="H209">
        <f t="shared" si="107"/>
        <v>1.1261446668305877</v>
      </c>
      <c r="I209">
        <f t="shared" si="108"/>
        <v>0.85350831035457375</v>
      </c>
      <c r="J209" s="3">
        <f t="shared" si="100"/>
        <v>45292</v>
      </c>
      <c r="K209">
        <f t="shared" si="101"/>
        <v>643.02860476026558</v>
      </c>
      <c r="L209">
        <f t="shared" si="102"/>
        <v>52.917515241983573</v>
      </c>
      <c r="M209">
        <f t="shared" si="103"/>
        <v>283.3647590377185</v>
      </c>
      <c r="N209">
        <f t="shared" si="104"/>
        <v>1153.089727289029</v>
      </c>
      <c r="O209">
        <f t="shared" si="105"/>
        <v>1489.3720015687311</v>
      </c>
      <c r="P209">
        <f t="shared" si="106"/>
        <v>2132.4006063289967</v>
      </c>
    </row>
    <row r="210" spans="1:16" x14ac:dyDescent="0.35">
      <c r="A210" s="2">
        <v>45299</v>
      </c>
      <c r="B210">
        <v>485</v>
      </c>
      <c r="C210">
        <v>57</v>
      </c>
      <c r="D210">
        <v>364</v>
      </c>
      <c r="E210">
        <v>1318</v>
      </c>
      <c r="F210">
        <v>2224</v>
      </c>
      <c r="H210">
        <f t="shared" si="107"/>
        <v>1.1274968515793715</v>
      </c>
      <c r="I210">
        <f t="shared" si="108"/>
        <v>0.85214378896621501</v>
      </c>
      <c r="J210" s="3">
        <f t="shared" si="100"/>
        <v>45299</v>
      </c>
      <c r="K210">
        <f t="shared" si="101"/>
        <v>546.83597301599514</v>
      </c>
      <c r="L210">
        <f t="shared" si="102"/>
        <v>48.572195971074258</v>
      </c>
      <c r="M210">
        <f t="shared" si="103"/>
        <v>310.18033918370224</v>
      </c>
      <c r="N210">
        <f t="shared" si="104"/>
        <v>1123.1255138574713</v>
      </c>
      <c r="O210">
        <f t="shared" si="105"/>
        <v>1481.8780490122479</v>
      </c>
      <c r="P210">
        <f t="shared" si="106"/>
        <v>2028.7140220282431</v>
      </c>
    </row>
    <row r="211" spans="1:16" x14ac:dyDescent="0.3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2299</v>
      </c>
      <c r="H211">
        <f t="shared" si="107"/>
        <v>1.1288506599238164</v>
      </c>
      <c r="I211">
        <f t="shared" si="108"/>
        <v>0.85078144906642139</v>
      </c>
      <c r="J211" s="3">
        <f t="shared" si="100"/>
        <v>45306</v>
      </c>
      <c r="K211">
        <f t="shared" si="101"/>
        <v>597.16199909969885</v>
      </c>
      <c r="L211">
        <f t="shared" si="102"/>
        <v>51.897668393051703</v>
      </c>
      <c r="M211">
        <f t="shared" si="103"/>
        <v>308.83366601111095</v>
      </c>
      <c r="N211">
        <f t="shared" si="104"/>
        <v>1145.1518304434032</v>
      </c>
      <c r="O211">
        <f t="shared" si="105"/>
        <v>1505.8831648475659</v>
      </c>
      <c r="P211">
        <f t="shared" si="106"/>
        <v>2103.0451639472649</v>
      </c>
    </row>
    <row r="212" spans="1:16" x14ac:dyDescent="0.3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2371</v>
      </c>
      <c r="H212">
        <f t="shared" si="107"/>
        <v>1.1302060938134066</v>
      </c>
      <c r="I212">
        <f t="shared" si="108"/>
        <v>0.84942128716760212</v>
      </c>
      <c r="J212" s="3">
        <f t="shared" si="100"/>
        <v>45313</v>
      </c>
      <c r="K212">
        <f t="shared" si="101"/>
        <v>612.5717028468664</v>
      </c>
      <c r="L212">
        <f t="shared" si="102"/>
        <v>50.115855942888523</v>
      </c>
      <c r="M212">
        <f t="shared" si="103"/>
        <v>275.21249704230308</v>
      </c>
      <c r="N212">
        <f t="shared" si="104"/>
        <v>1228.2631812443526</v>
      </c>
      <c r="O212">
        <f t="shared" si="105"/>
        <v>1553.5915342295443</v>
      </c>
      <c r="P212">
        <f t="shared" si="106"/>
        <v>2166.1632370764105</v>
      </c>
    </row>
    <row r="213" spans="1:16" x14ac:dyDescent="0.35">
      <c r="A213" s="2">
        <v>45320</v>
      </c>
      <c r="B213">
        <v>508</v>
      </c>
      <c r="C213">
        <v>48</v>
      </c>
      <c r="D213">
        <v>380</v>
      </c>
      <c r="E213">
        <v>1386</v>
      </c>
      <c r="F213">
        <v>2322</v>
      </c>
      <c r="H213">
        <f t="shared" si="107"/>
        <v>1.1315631551999672</v>
      </c>
      <c r="I213">
        <f t="shared" si="108"/>
        <v>0.84806329978774186</v>
      </c>
      <c r="J213" s="3">
        <f t="shared" si="100"/>
        <v>45320</v>
      </c>
      <c r="K213">
        <f t="shared" si="101"/>
        <v>574.83408284158338</v>
      </c>
      <c r="L213">
        <f t="shared" si="102"/>
        <v>40.707038389811608</v>
      </c>
      <c r="M213">
        <f t="shared" si="103"/>
        <v>322.2640539193419</v>
      </c>
      <c r="N213">
        <f t="shared" si="104"/>
        <v>1175.4157335058103</v>
      </c>
      <c r="O213">
        <f t="shared" si="105"/>
        <v>1538.3868258149637</v>
      </c>
      <c r="P213">
        <f t="shared" si="106"/>
        <v>2113.2209086565472</v>
      </c>
    </row>
    <row r="214" spans="1:16" x14ac:dyDescent="0.35">
      <c r="A214" s="2">
        <v>45327</v>
      </c>
      <c r="B214">
        <v>518</v>
      </c>
      <c r="C214">
        <v>69</v>
      </c>
      <c r="D214">
        <v>399</v>
      </c>
      <c r="E214">
        <v>1528</v>
      </c>
      <c r="F214">
        <v>2514</v>
      </c>
      <c r="H214">
        <f t="shared" si="107"/>
        <v>1.1329218460376669</v>
      </c>
      <c r="I214">
        <f t="shared" si="108"/>
        <v>0.84670748345039215</v>
      </c>
      <c r="J214" s="3">
        <f t="shared" si="100"/>
        <v>45327</v>
      </c>
      <c r="K214">
        <f t="shared" si="101"/>
        <v>586.85351624751149</v>
      </c>
      <c r="L214">
        <f t="shared" si="102"/>
        <v>58.422816358077057</v>
      </c>
      <c r="M214">
        <f t="shared" si="103"/>
        <v>337.83628589670644</v>
      </c>
      <c r="N214">
        <f t="shared" si="104"/>
        <v>1293.7690347121993</v>
      </c>
      <c r="O214">
        <f t="shared" si="105"/>
        <v>1690.0281369669829</v>
      </c>
      <c r="P214">
        <f t="shared" si="106"/>
        <v>2276.8816532144942</v>
      </c>
    </row>
    <row r="215" spans="1:16" x14ac:dyDescent="0.3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2227</v>
      </c>
      <c r="H215">
        <f t="shared" si="107"/>
        <v>1.1342821682830206</v>
      </c>
      <c r="I215">
        <f t="shared" si="108"/>
        <v>0.84535383468466252</v>
      </c>
      <c r="J215" s="3">
        <f t="shared" si="100"/>
        <v>45334</v>
      </c>
      <c r="K215">
        <f t="shared" si="101"/>
        <v>534.2469012613027</v>
      </c>
      <c r="L215">
        <f t="shared" si="102"/>
        <v>52.411937750449077</v>
      </c>
      <c r="M215">
        <f t="shared" si="103"/>
        <v>297.56454980900122</v>
      </c>
      <c r="N215">
        <f t="shared" si="104"/>
        <v>1134.4648461468171</v>
      </c>
      <c r="O215">
        <f t="shared" si="105"/>
        <v>1484.4413337062674</v>
      </c>
      <c r="P215">
        <f t="shared" si="106"/>
        <v>2018.68823496757</v>
      </c>
    </row>
    <row r="216" spans="1:16" x14ac:dyDescent="0.3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2187</v>
      </c>
      <c r="H216">
        <f t="shared" si="107"/>
        <v>1.1356441238948927</v>
      </c>
      <c r="I216">
        <f t="shared" si="108"/>
        <v>0.8440023500252114</v>
      </c>
      <c r="J216" s="3">
        <f t="shared" si="100"/>
        <v>45341</v>
      </c>
      <c r="K216">
        <f t="shared" si="101"/>
        <v>511.03985575270173</v>
      </c>
      <c r="L216">
        <f t="shared" si="102"/>
        <v>56.548157451689164</v>
      </c>
      <c r="M216">
        <f t="shared" si="103"/>
        <v>271.76875670811808</v>
      </c>
      <c r="N216">
        <f t="shared" si="104"/>
        <v>1137.7151678339849</v>
      </c>
      <c r="O216">
        <f t="shared" si="105"/>
        <v>1466.0320819937922</v>
      </c>
      <c r="P216">
        <f t="shared" si="106"/>
        <v>1977.0719377464939</v>
      </c>
    </row>
    <row r="217" spans="1:16" x14ac:dyDescent="0.3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2039</v>
      </c>
      <c r="H217">
        <f t="shared" si="107"/>
        <v>1.1370077148344993</v>
      </c>
      <c r="I217">
        <f t="shared" si="108"/>
        <v>0.84265302601223724</v>
      </c>
      <c r="J217" s="3">
        <f t="shared" si="100"/>
        <v>45348</v>
      </c>
      <c r="K217">
        <f t="shared" si="101"/>
        <v>470.72119394148268</v>
      </c>
      <c r="L217">
        <f t="shared" si="102"/>
        <v>47.188569456685286</v>
      </c>
      <c r="M217">
        <f t="shared" si="103"/>
        <v>273.01958042796485</v>
      </c>
      <c r="N217">
        <f t="shared" si="104"/>
        <v>1049.1030173852353</v>
      </c>
      <c r="O217">
        <f t="shared" si="105"/>
        <v>1369.3111672698853</v>
      </c>
      <c r="P217">
        <f t="shared" si="106"/>
        <v>1840.0323612113682</v>
      </c>
    </row>
    <row r="218" spans="1:16" x14ac:dyDescent="0.3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2020</v>
      </c>
      <c r="H218">
        <f t="shared" si="107"/>
        <v>1.1383729430654117</v>
      </c>
      <c r="I218">
        <f t="shared" si="108"/>
        <v>0.84130585919146994</v>
      </c>
      <c r="J218" s="3">
        <f t="shared" si="100"/>
        <v>45355</v>
      </c>
      <c r="K218">
        <f t="shared" si="101"/>
        <v>535.03528324074352</v>
      </c>
      <c r="L218">
        <f t="shared" si="102"/>
        <v>50.478351551488196</v>
      </c>
      <c r="M218">
        <f t="shared" si="103"/>
        <v>263.32873392693011</v>
      </c>
      <c r="N218">
        <f t="shared" si="104"/>
        <v>990.21699626836016</v>
      </c>
      <c r="O218">
        <f t="shared" si="105"/>
        <v>1304.0240817467784</v>
      </c>
      <c r="P218">
        <f t="shared" si="106"/>
        <v>1839.059364987522</v>
      </c>
    </row>
    <row r="219" spans="1:16" x14ac:dyDescent="0.3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2000</v>
      </c>
      <c r="H219">
        <f t="shared" si="107"/>
        <v>1.139739810553559</v>
      </c>
      <c r="I219">
        <f t="shared" si="108"/>
        <v>0.83996084611416155</v>
      </c>
      <c r="J219" s="3">
        <f t="shared" si="100"/>
        <v>45362</v>
      </c>
      <c r="K219">
        <f t="shared" si="101"/>
        <v>526.5597924757443</v>
      </c>
      <c r="L219">
        <f t="shared" si="102"/>
        <v>41.998042305708076</v>
      </c>
      <c r="M219">
        <f t="shared" si="103"/>
        <v>246.10852791144933</v>
      </c>
      <c r="N219">
        <f t="shared" si="104"/>
        <v>1003.753211106423</v>
      </c>
      <c r="O219">
        <f t="shared" si="105"/>
        <v>1291.8597813235804</v>
      </c>
      <c r="P219">
        <f t="shared" si="106"/>
        <v>1818.4195737993246</v>
      </c>
    </row>
    <row r="220" spans="1:16" x14ac:dyDescent="0.3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1946</v>
      </c>
      <c r="H220">
        <f t="shared" si="107"/>
        <v>1.1411083192672304</v>
      </c>
      <c r="I220">
        <f t="shared" si="108"/>
        <v>0.83861798333707793</v>
      </c>
      <c r="J220" s="3">
        <f t="shared" si="100"/>
        <v>45369</v>
      </c>
      <c r="K220">
        <f t="shared" si="101"/>
        <v>470.13662753809894</v>
      </c>
      <c r="L220">
        <f t="shared" si="102"/>
        <v>43.608135133528052</v>
      </c>
      <c r="M220">
        <f t="shared" si="103"/>
        <v>269.19637265120201</v>
      </c>
      <c r="N220">
        <f t="shared" si="104"/>
        <v>973.63547865434748</v>
      </c>
      <c r="O220">
        <f t="shared" si="105"/>
        <v>1286.4399864390775</v>
      </c>
      <c r="P220">
        <f t="shared" si="106"/>
        <v>1756.5766139771765</v>
      </c>
    </row>
    <row r="221" spans="1:16" x14ac:dyDescent="0.3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2027</v>
      </c>
      <c r="H221">
        <f t="shared" si="107"/>
        <v>1.1424784711770788</v>
      </c>
      <c r="I221">
        <f t="shared" si="108"/>
        <v>0.83727726742248965</v>
      </c>
      <c r="J221" s="3">
        <f t="shared" si="100"/>
        <v>45376</v>
      </c>
      <c r="K221">
        <f t="shared" si="101"/>
        <v>499.26309190438343</v>
      </c>
      <c r="L221">
        <f t="shared" si="102"/>
        <v>48.562081510504399</v>
      </c>
      <c r="M221">
        <f t="shared" si="103"/>
        <v>243.64768481994449</v>
      </c>
      <c r="N221">
        <f t="shared" si="104"/>
        <v>1039.0610888713097</v>
      </c>
      <c r="O221">
        <f t="shared" si="105"/>
        <v>1331.2708552017586</v>
      </c>
      <c r="P221">
        <f t="shared" si="106"/>
        <v>1830.533947106142</v>
      </c>
    </row>
    <row r="222" spans="1:16" x14ac:dyDescent="0.3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2022</v>
      </c>
      <c r="H222">
        <f t="shared" si="107"/>
        <v>1.1438502682561231</v>
      </c>
      <c r="I222">
        <f t="shared" si="108"/>
        <v>0.83593869493816331</v>
      </c>
      <c r="J222" s="3">
        <f t="shared" si="100"/>
        <v>45383</v>
      </c>
      <c r="K222">
        <f t="shared" si="101"/>
        <v>463.25935864372985</v>
      </c>
      <c r="L222">
        <f t="shared" si="102"/>
        <v>50.156321696289801</v>
      </c>
      <c r="M222">
        <f t="shared" si="103"/>
        <v>253.28942456626348</v>
      </c>
      <c r="N222">
        <f t="shared" si="104"/>
        <v>1048.2671234524569</v>
      </c>
      <c r="O222">
        <f t="shared" si="105"/>
        <v>1351.7128697150101</v>
      </c>
      <c r="P222">
        <f t="shared" si="106"/>
        <v>1814.97222835874</v>
      </c>
    </row>
    <row r="223" spans="1:16" x14ac:dyDescent="0.3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1916</v>
      </c>
      <c r="H223">
        <f t="shared" si="107"/>
        <v>1.1452237124797513</v>
      </c>
      <c r="I223">
        <f t="shared" si="108"/>
        <v>0.83460226245735247</v>
      </c>
      <c r="J223" s="3">
        <f t="shared" si="100"/>
        <v>45390</v>
      </c>
      <c r="K223">
        <f t="shared" si="101"/>
        <v>482.13918295397531</v>
      </c>
      <c r="L223">
        <f t="shared" si="102"/>
        <v>44.233919910239678</v>
      </c>
      <c r="M223">
        <f t="shared" si="103"/>
        <v>251.21528099966309</v>
      </c>
      <c r="N223">
        <f t="shared" si="104"/>
        <v>952.28118146383918</v>
      </c>
      <c r="O223">
        <f t="shared" si="105"/>
        <v>1247.730382373742</v>
      </c>
      <c r="P223">
        <f t="shared" si="106"/>
        <v>1729.8695653277173</v>
      </c>
    </row>
    <row r="224" spans="1:16" x14ac:dyDescent="0.3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1925</v>
      </c>
      <c r="H224">
        <f t="shared" si="107"/>
        <v>1.1465988058257233</v>
      </c>
      <c r="I224">
        <f t="shared" si="108"/>
        <v>0.83326796655878943</v>
      </c>
      <c r="J224" s="3">
        <f t="shared" si="100"/>
        <v>45397</v>
      </c>
      <c r="K224">
        <f t="shared" si="101"/>
        <v>509.08986978662114</v>
      </c>
      <c r="L224">
        <f t="shared" si="102"/>
        <v>44.996470194174627</v>
      </c>
      <c r="M224">
        <f t="shared" si="103"/>
        <v>233.31503063646105</v>
      </c>
      <c r="N224">
        <f t="shared" si="104"/>
        <v>955.75835764293151</v>
      </c>
      <c r="O224">
        <f t="shared" si="105"/>
        <v>1234.0698584735671</v>
      </c>
      <c r="P224">
        <f t="shared" si="106"/>
        <v>1743.1597282601883</v>
      </c>
    </row>
    <row r="225" spans="1:16" x14ac:dyDescent="0.3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1831</v>
      </c>
      <c r="H225">
        <f t="shared" si="107"/>
        <v>1.1479755502741738</v>
      </c>
      <c r="I225">
        <f t="shared" si="108"/>
        <v>0.83193580382667576</v>
      </c>
      <c r="J225" s="3">
        <f t="shared" si="100"/>
        <v>45404</v>
      </c>
      <c r="K225">
        <f t="shared" si="101"/>
        <v>433.93475800363768</v>
      </c>
      <c r="L225">
        <f t="shared" si="102"/>
        <v>46.588405014293841</v>
      </c>
      <c r="M225">
        <f t="shared" si="103"/>
        <v>241.26138310973596</v>
      </c>
      <c r="N225">
        <f t="shared" si="104"/>
        <v>920.95293483613011</v>
      </c>
      <c r="O225">
        <f t="shared" si="105"/>
        <v>1208.8027229601598</v>
      </c>
      <c r="P225">
        <f t="shared" si="106"/>
        <v>1642.7374809637977</v>
      </c>
    </row>
    <row r="226" spans="1:16" x14ac:dyDescent="0.3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1917</v>
      </c>
      <c r="H226">
        <f t="shared" si="107"/>
        <v>1.1493539478076151</v>
      </c>
      <c r="I226">
        <f t="shared" si="108"/>
        <v>0.83060577085067422</v>
      </c>
      <c r="J226" s="3">
        <f t="shared" si="100"/>
        <v>45411</v>
      </c>
      <c r="K226">
        <f t="shared" si="101"/>
        <v>463.18964096646891</v>
      </c>
      <c r="L226">
        <f t="shared" si="102"/>
        <v>39.869077000832363</v>
      </c>
      <c r="M226">
        <f t="shared" si="103"/>
        <v>246.68991394265024</v>
      </c>
      <c r="N226">
        <f t="shared" si="104"/>
        <v>970.97814612443813</v>
      </c>
      <c r="O226">
        <f t="shared" si="105"/>
        <v>1257.5371370679209</v>
      </c>
      <c r="P226">
        <f t="shared" si="106"/>
        <v>1720.7267780343896</v>
      </c>
    </row>
    <row r="227" spans="1:16" x14ac:dyDescent="0.3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1840</v>
      </c>
      <c r="H227">
        <f t="shared" si="107"/>
        <v>1.1507340004109399</v>
      </c>
      <c r="I227">
        <f t="shared" si="108"/>
        <v>0.82927786422589977</v>
      </c>
      <c r="J227" s="3">
        <f t="shared" si="100"/>
        <v>45418</v>
      </c>
      <c r="K227">
        <f t="shared" si="101"/>
        <v>460.29360016437596</v>
      </c>
      <c r="L227">
        <f t="shared" si="102"/>
        <v>35.658948161713688</v>
      </c>
      <c r="M227">
        <f t="shared" si="103"/>
        <v>249.61263713199583</v>
      </c>
      <c r="N227">
        <f t="shared" si="104"/>
        <v>908.88853919158612</v>
      </c>
      <c r="O227">
        <f t="shared" si="105"/>
        <v>1194.1601244852957</v>
      </c>
      <c r="P227">
        <f t="shared" si="106"/>
        <v>1654.4537246496716</v>
      </c>
    </row>
    <row r="228" spans="1:16" x14ac:dyDescent="0.3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1853</v>
      </c>
      <c r="H228">
        <f t="shared" si="107"/>
        <v>1.1521157100714241</v>
      </c>
      <c r="I228">
        <f t="shared" si="108"/>
        <v>0.82795208055291059</v>
      </c>
      <c r="J228" s="3">
        <f t="shared" si="100"/>
        <v>45425</v>
      </c>
      <c r="K228">
        <f t="shared" si="101"/>
        <v>441.26031695735543</v>
      </c>
      <c r="L228">
        <f t="shared" si="102"/>
        <v>38.085795705433888</v>
      </c>
      <c r="M228">
        <f t="shared" si="103"/>
        <v>249.21357624642607</v>
      </c>
      <c r="N228">
        <f t="shared" si="104"/>
        <v>929.79018646091856</v>
      </c>
      <c r="O228">
        <f t="shared" si="105"/>
        <v>1217.0895584127784</v>
      </c>
      <c r="P228">
        <f t="shared" si="106"/>
        <v>1658.349875370134</v>
      </c>
    </row>
    <row r="229" spans="1:16" x14ac:dyDescent="0.3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1927</v>
      </c>
      <c r="H229">
        <f t="shared" si="107"/>
        <v>1.1534990787787298</v>
      </c>
      <c r="I229">
        <f t="shared" si="108"/>
        <v>0.8266284164376998</v>
      </c>
      <c r="J229" s="3">
        <f t="shared" si="100"/>
        <v>45432</v>
      </c>
      <c r="K229">
        <f t="shared" si="101"/>
        <v>457.93913427515571</v>
      </c>
      <c r="L229">
        <f t="shared" si="102"/>
        <v>47.117819736948888</v>
      </c>
      <c r="M229">
        <f t="shared" si="103"/>
        <v>274.44063425731633</v>
      </c>
      <c r="N229">
        <f t="shared" si="104"/>
        <v>943.18302315541541</v>
      </c>
      <c r="O229">
        <f t="shared" si="105"/>
        <v>1264.7414771496806</v>
      </c>
      <c r="P229">
        <f t="shared" si="106"/>
        <v>1722.6806114248363</v>
      </c>
    </row>
    <row r="230" spans="1:16" x14ac:dyDescent="0.35">
      <c r="A230" s="2">
        <v>45439</v>
      </c>
      <c r="B230">
        <v>412</v>
      </c>
      <c r="C230">
        <v>45</v>
      </c>
      <c r="D230">
        <v>285</v>
      </c>
      <c r="E230">
        <v>1138</v>
      </c>
      <c r="F230">
        <v>1880</v>
      </c>
      <c r="H230">
        <f t="shared" si="107"/>
        <v>1.1548841085249084</v>
      </c>
      <c r="I230">
        <f t="shared" si="108"/>
        <v>0.82530686849168655</v>
      </c>
      <c r="J230" s="3">
        <f t="shared" si="100"/>
        <v>45439</v>
      </c>
      <c r="K230">
        <f t="shared" si="101"/>
        <v>475.81225271226225</v>
      </c>
      <c r="L230">
        <f t="shared" si="102"/>
        <v>37.138809082125896</v>
      </c>
      <c r="M230">
        <f t="shared" si="103"/>
        <v>235.21245752013067</v>
      </c>
      <c r="N230">
        <f t="shared" si="104"/>
        <v>939.19921634353932</v>
      </c>
      <c r="O230">
        <f t="shared" si="105"/>
        <v>1211.5504829457959</v>
      </c>
      <c r="P230">
        <f t="shared" si="106"/>
        <v>1687.3627356580582</v>
      </c>
    </row>
    <row r="231" spans="1:16" x14ac:dyDescent="0.35">
      <c r="A231" s="2">
        <v>45446</v>
      </c>
      <c r="B231">
        <v>408</v>
      </c>
      <c r="C231">
        <v>39</v>
      </c>
      <c r="D231">
        <v>273</v>
      </c>
      <c r="E231">
        <v>1120</v>
      </c>
      <c r="F231">
        <v>1840</v>
      </c>
      <c r="H231">
        <f t="shared" si="107"/>
        <v>1.1562708013044027</v>
      </c>
      <c r="I231">
        <f t="shared" si="108"/>
        <v>0.82398743333170732</v>
      </c>
      <c r="J231" s="3">
        <f t="shared" si="100"/>
        <v>45446</v>
      </c>
      <c r="K231">
        <f t="shared" si="101"/>
        <v>471.75848693219632</v>
      </c>
      <c r="L231">
        <f t="shared" si="102"/>
        <v>32.135509899936586</v>
      </c>
      <c r="M231">
        <f t="shared" si="103"/>
        <v>224.94856929955611</v>
      </c>
      <c r="N231">
        <f t="shared" si="104"/>
        <v>922.86592533151224</v>
      </c>
      <c r="O231">
        <f t="shared" si="105"/>
        <v>1179.9500045310049</v>
      </c>
      <c r="P231">
        <f t="shared" si="106"/>
        <v>1651.7084914632014</v>
      </c>
    </row>
    <row r="232" spans="1:16" x14ac:dyDescent="0.3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1770</v>
      </c>
      <c r="H232">
        <f t="shared" si="107"/>
        <v>1.1576591591140508</v>
      </c>
      <c r="I232">
        <f t="shared" si="108"/>
        <v>0.82267010758000747</v>
      </c>
      <c r="J232" s="3">
        <f t="shared" si="100"/>
        <v>45453</v>
      </c>
      <c r="K232">
        <f t="shared" si="101"/>
        <v>413.28431980371613</v>
      </c>
      <c r="L232">
        <f t="shared" si="102"/>
        <v>37.020154841100336</v>
      </c>
      <c r="M232">
        <f t="shared" si="103"/>
        <v>230.34763012240208</v>
      </c>
      <c r="N232">
        <f t="shared" si="104"/>
        <v>895.06507704704813</v>
      </c>
      <c r="O232">
        <f t="shared" si="105"/>
        <v>1162.4328620105505</v>
      </c>
      <c r="P232">
        <f t="shared" si="106"/>
        <v>1575.7171818142667</v>
      </c>
    </row>
    <row r="233" spans="1:16" x14ac:dyDescent="0.3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1956</v>
      </c>
      <c r="H233">
        <f t="shared" si="107"/>
        <v>1.1590491839530881</v>
      </c>
      <c r="I233">
        <f t="shared" si="108"/>
        <v>0.82135488786423227</v>
      </c>
      <c r="J233" s="3">
        <f t="shared" si="100"/>
        <v>45460</v>
      </c>
      <c r="K233">
        <f t="shared" si="101"/>
        <v>479.84636215657849</v>
      </c>
      <c r="L233">
        <f t="shared" si="102"/>
        <v>40.246389505347381</v>
      </c>
      <c r="M233">
        <f t="shared" si="103"/>
        <v>250.51324079859086</v>
      </c>
      <c r="N233">
        <f t="shared" si="104"/>
        <v>975.76960678270791</v>
      </c>
      <c r="O233">
        <f t="shared" si="105"/>
        <v>1266.5292370866462</v>
      </c>
      <c r="P233">
        <f t="shared" si="106"/>
        <v>1746.3755992432248</v>
      </c>
    </row>
    <row r="234" spans="1:16" x14ac:dyDescent="0.3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1933</v>
      </c>
      <c r="H234">
        <f t="shared" si="107"/>
        <v>1.1604408778231505</v>
      </c>
      <c r="I234">
        <f t="shared" si="108"/>
        <v>0.82004177081741858</v>
      </c>
      <c r="J234" s="3">
        <f t="shared" si="100"/>
        <v>45467</v>
      </c>
      <c r="K234">
        <f t="shared" si="101"/>
        <v>445.6092970840898</v>
      </c>
      <c r="L234">
        <f t="shared" si="102"/>
        <v>50.022548019862533</v>
      </c>
      <c r="M234">
        <f t="shared" si="103"/>
        <v>240.27223884950365</v>
      </c>
      <c r="N234">
        <f t="shared" si="104"/>
        <v>979.9499161268152</v>
      </c>
      <c r="O234">
        <f t="shared" si="105"/>
        <v>1270.2447029961813</v>
      </c>
      <c r="P234">
        <f t="shared" si="106"/>
        <v>1715.8540000802711</v>
      </c>
    </row>
    <row r="235" spans="1:16" x14ac:dyDescent="0.3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1584</v>
      </c>
      <c r="H235">
        <f t="shared" si="107"/>
        <v>1.1618342427282775</v>
      </c>
      <c r="I235">
        <f t="shared" si="108"/>
        <v>0.81873075307798604</v>
      </c>
      <c r="J235" s="3">
        <f t="shared" si="100"/>
        <v>45474</v>
      </c>
      <c r="K235">
        <f t="shared" si="101"/>
        <v>405.48015071216884</v>
      </c>
      <c r="L235">
        <f t="shared" si="102"/>
        <v>45.030191419289231</v>
      </c>
      <c r="M235">
        <f t="shared" si="103"/>
        <v>187.48934245485881</v>
      </c>
      <c r="N235">
        <f t="shared" si="104"/>
        <v>778.61294617716476</v>
      </c>
      <c r="O235">
        <f t="shared" si="105"/>
        <v>1011.1324800513128</v>
      </c>
      <c r="P235">
        <f t="shared" si="106"/>
        <v>1416.6126307634818</v>
      </c>
    </row>
    <row r="236" spans="1:16" x14ac:dyDescent="0.35">
      <c r="A236" s="2">
        <v>45481</v>
      </c>
      <c r="B236">
        <v>416</v>
      </c>
      <c r="C236">
        <v>43</v>
      </c>
      <c r="D236">
        <v>275</v>
      </c>
      <c r="E236">
        <v>1095</v>
      </c>
      <c r="F236">
        <v>1829</v>
      </c>
      <c r="H236">
        <f t="shared" si="107"/>
        <v>1.1632292806749149</v>
      </c>
      <c r="I236">
        <f t="shared" si="108"/>
        <v>0.81742183128972856</v>
      </c>
      <c r="J236" s="3">
        <f t="shared" si="100"/>
        <v>45481</v>
      </c>
      <c r="K236">
        <f t="shared" si="101"/>
        <v>483.90338076076461</v>
      </c>
      <c r="L236">
        <f t="shared" si="102"/>
        <v>35.14913874545833</v>
      </c>
      <c r="M236">
        <f t="shared" si="103"/>
        <v>224.79100360467535</v>
      </c>
      <c r="N236">
        <f t="shared" si="104"/>
        <v>895.07690526225281</v>
      </c>
      <c r="O236">
        <f t="shared" si="105"/>
        <v>1155.0170476123865</v>
      </c>
      <c r="P236">
        <f t="shared" si="106"/>
        <v>1638.920428373151</v>
      </c>
    </row>
    <row r="237" spans="1:16" x14ac:dyDescent="0.3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1610</v>
      </c>
      <c r="H237">
        <f t="shared" si="107"/>
        <v>1.1646259936719174</v>
      </c>
      <c r="I237">
        <f t="shared" si="108"/>
        <v>0.81611500210180554</v>
      </c>
      <c r="J237" s="3">
        <f t="shared" si="100"/>
        <v>45488</v>
      </c>
      <c r="K237">
        <f t="shared" si="101"/>
        <v>422.75923570290604</v>
      </c>
      <c r="L237">
        <f t="shared" si="102"/>
        <v>31.01237007986861</v>
      </c>
      <c r="M237">
        <f t="shared" si="103"/>
        <v>195.86760050443334</v>
      </c>
      <c r="N237">
        <f t="shared" si="104"/>
        <v>790.81543703664954</v>
      </c>
      <c r="O237">
        <f t="shared" si="105"/>
        <v>1017.6954076209515</v>
      </c>
      <c r="P237">
        <f t="shared" si="106"/>
        <v>1440.4546433238575</v>
      </c>
    </row>
    <row r="238" spans="1:16" x14ac:dyDescent="0.3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1694</v>
      </c>
      <c r="H238">
        <f t="shared" si="107"/>
        <v>1.1660243837305522</v>
      </c>
      <c r="I238">
        <f t="shared" si="108"/>
        <v>0.81481026216873365</v>
      </c>
      <c r="J238" s="3">
        <f t="shared" si="100"/>
        <v>45495</v>
      </c>
      <c r="K238">
        <f t="shared" si="101"/>
        <v>415.10468060807659</v>
      </c>
      <c r="L238">
        <f t="shared" si="102"/>
        <v>37.48127205976175</v>
      </c>
      <c r="M238">
        <f t="shared" si="103"/>
        <v>217.55433999905188</v>
      </c>
      <c r="N238">
        <f t="shared" si="104"/>
        <v>835.180518722952</v>
      </c>
      <c r="O238">
        <f t="shared" si="105"/>
        <v>1090.2161307817655</v>
      </c>
      <c r="P238">
        <f t="shared" si="106"/>
        <v>1505.3208113898422</v>
      </c>
    </row>
    <row r="239" spans="1:16" x14ac:dyDescent="0.3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1652</v>
      </c>
      <c r="H239">
        <f t="shared" ref="H239:H249" si="109">H238*$F$6</f>
        <v>1.1674244528645008</v>
      </c>
      <c r="I239">
        <f t="shared" ref="I239:I249" si="110">I238*$F$7</f>
        <v>0.81350760815037793</v>
      </c>
      <c r="J239" s="3">
        <f t="shared" si="100"/>
        <v>45502</v>
      </c>
      <c r="K239">
        <f t="shared" si="101"/>
        <v>435.4493209184588</v>
      </c>
      <c r="L239">
        <f t="shared" si="102"/>
        <v>29.286273893413604</v>
      </c>
      <c r="M239">
        <f t="shared" si="103"/>
        <v>207.44444007834636</v>
      </c>
      <c r="N239">
        <f t="shared" si="104"/>
        <v>803.74551685257336</v>
      </c>
      <c r="O239">
        <f t="shared" si="105"/>
        <v>1040.4762308243332</v>
      </c>
      <c r="P239">
        <f t="shared" si="106"/>
        <v>1475.9255517427921</v>
      </c>
    </row>
    <row r="240" spans="1:16" x14ac:dyDescent="0.3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1582</v>
      </c>
      <c r="H240">
        <f t="shared" si="109"/>
        <v>1.1688262030898633</v>
      </c>
      <c r="I240">
        <f t="shared" si="110"/>
        <v>0.81220703671194339</v>
      </c>
      <c r="J240" s="3">
        <f t="shared" si="100"/>
        <v>45509</v>
      </c>
      <c r="K240">
        <f t="shared" si="101"/>
        <v>384.54382081656502</v>
      </c>
      <c r="L240">
        <f t="shared" si="102"/>
        <v>29.239453321629963</v>
      </c>
      <c r="M240">
        <f t="shared" si="103"/>
        <v>190.86865362730668</v>
      </c>
      <c r="N240">
        <f t="shared" si="104"/>
        <v>797.58731005112838</v>
      </c>
      <c r="O240">
        <f t="shared" si="105"/>
        <v>1017.695417000065</v>
      </c>
      <c r="P240">
        <f t="shared" si="106"/>
        <v>1402.2392378166301</v>
      </c>
    </row>
    <row r="241" spans="1:16" x14ac:dyDescent="0.3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1440</v>
      </c>
      <c r="H241">
        <f t="shared" si="109"/>
        <v>1.1702296364251603</v>
      </c>
      <c r="I241">
        <f t="shared" si="110"/>
        <v>0.81090854452396632</v>
      </c>
      <c r="J241" s="3">
        <f t="shared" si="100"/>
        <v>45516</v>
      </c>
      <c r="K241">
        <f t="shared" si="101"/>
        <v>366.28187620107519</v>
      </c>
      <c r="L241">
        <f t="shared" si="102"/>
        <v>25.949073424766922</v>
      </c>
      <c r="M241">
        <f t="shared" si="103"/>
        <v>173.53442852812879</v>
      </c>
      <c r="N241">
        <f t="shared" si="104"/>
        <v>714.41042772561434</v>
      </c>
      <c r="O241">
        <f t="shared" si="105"/>
        <v>913.89392967851006</v>
      </c>
      <c r="P241">
        <f t="shared" si="106"/>
        <v>1280.1758058795854</v>
      </c>
    </row>
    <row r="242" spans="1:16" x14ac:dyDescent="0.3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1451</v>
      </c>
      <c r="H242">
        <f t="shared" si="109"/>
        <v>1.1716347548913359</v>
      </c>
      <c r="I242">
        <f t="shared" si="110"/>
        <v>0.80961212826230611</v>
      </c>
      <c r="J242" s="3">
        <f t="shared" si="100"/>
        <v>45523</v>
      </c>
      <c r="K242">
        <f t="shared" si="101"/>
        <v>362.03513926142278</v>
      </c>
      <c r="L242">
        <f t="shared" si="102"/>
        <v>26.717200232656101</v>
      </c>
      <c r="M242">
        <f t="shared" si="103"/>
        <v>175.68583183292043</v>
      </c>
      <c r="N242">
        <f t="shared" si="104"/>
        <v>722.17401840997707</v>
      </c>
      <c r="O242">
        <f t="shared" si="105"/>
        <v>924.57705047555362</v>
      </c>
      <c r="P242">
        <f t="shared" si="106"/>
        <v>1286.6121897369762</v>
      </c>
    </row>
    <row r="243" spans="1:16" x14ac:dyDescent="0.3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1443</v>
      </c>
      <c r="H243">
        <f t="shared" si="109"/>
        <v>1.173041560511761</v>
      </c>
      <c r="I243">
        <f t="shared" si="110"/>
        <v>0.80831778460813641</v>
      </c>
      <c r="J243" s="3">
        <f t="shared" si="100"/>
        <v>45530</v>
      </c>
      <c r="K243">
        <f t="shared" si="101"/>
        <v>355.43159283506361</v>
      </c>
      <c r="L243">
        <f t="shared" si="102"/>
        <v>29.099440245892911</v>
      </c>
      <c r="M243">
        <f t="shared" si="103"/>
        <v>180.25486596761442</v>
      </c>
      <c r="N243">
        <f t="shared" si="104"/>
        <v>712.12796823976817</v>
      </c>
      <c r="O243">
        <f t="shared" si="105"/>
        <v>921.48227445327552</v>
      </c>
      <c r="P243">
        <f t="shared" si="106"/>
        <v>1276.9138672883391</v>
      </c>
    </row>
    <row r="244" spans="1:16" x14ac:dyDescent="0.3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956</v>
      </c>
      <c r="H244">
        <f t="shared" si="109"/>
        <v>1.1744500553122359</v>
      </c>
      <c r="I244">
        <f t="shared" si="110"/>
        <v>0.80702551024793678</v>
      </c>
      <c r="J244" s="3">
        <f t="shared" si="100"/>
        <v>45537</v>
      </c>
      <c r="K244">
        <f t="shared" si="101"/>
        <v>252.50676189213073</v>
      </c>
      <c r="L244">
        <f t="shared" si="102"/>
        <v>16.140510204958737</v>
      </c>
      <c r="M244">
        <f t="shared" si="103"/>
        <v>113.79059694495909</v>
      </c>
      <c r="N244">
        <f t="shared" si="104"/>
        <v>468.07479594380334</v>
      </c>
      <c r="O244">
        <f t="shared" si="105"/>
        <v>598.00590309372114</v>
      </c>
      <c r="P244">
        <f t="shared" si="106"/>
        <v>850.51266498585187</v>
      </c>
    </row>
    <row r="245" spans="1:16" x14ac:dyDescent="0.3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942</v>
      </c>
      <c r="H245">
        <f t="shared" si="109"/>
        <v>1.1758602413209935</v>
      </c>
      <c r="I245">
        <f t="shared" si="110"/>
        <v>0.80573530187348408</v>
      </c>
      <c r="J245" s="3">
        <f t="shared" si="100"/>
        <v>45544</v>
      </c>
      <c r="K245">
        <f t="shared" si="101"/>
        <v>216.35828440306281</v>
      </c>
      <c r="L245">
        <f t="shared" si="102"/>
        <v>20.949117848710586</v>
      </c>
      <c r="M245">
        <f t="shared" si="103"/>
        <v>124.88897179039003</v>
      </c>
      <c r="N245">
        <f t="shared" si="104"/>
        <v>464.9092691810003</v>
      </c>
      <c r="O245">
        <f t="shared" si="105"/>
        <v>610.74735882010089</v>
      </c>
      <c r="P245">
        <f t="shared" si="106"/>
        <v>827.10564322316372</v>
      </c>
    </row>
    <row r="246" spans="1:16" x14ac:dyDescent="0.3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700</v>
      </c>
      <c r="H246">
        <f t="shared" si="109"/>
        <v>1.1772721205687018</v>
      </c>
      <c r="I246">
        <f t="shared" si="110"/>
        <v>0.80444715618184426</v>
      </c>
      <c r="J246" s="3">
        <f t="shared" si="100"/>
        <v>45551</v>
      </c>
      <c r="K246">
        <f t="shared" si="101"/>
        <v>157.75446415620604</v>
      </c>
      <c r="L246">
        <f t="shared" si="102"/>
        <v>13.675601655091352</v>
      </c>
      <c r="M246">
        <f t="shared" si="103"/>
        <v>102.96923599127607</v>
      </c>
      <c r="N246">
        <f t="shared" si="104"/>
        <v>338.67225275255646</v>
      </c>
      <c r="O246">
        <f t="shared" si="105"/>
        <v>455.31709039892388</v>
      </c>
      <c r="P246">
        <f t="shared" si="106"/>
        <v>613.07155455512998</v>
      </c>
    </row>
    <row r="247" spans="1:16" x14ac:dyDescent="0.3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633</v>
      </c>
      <c r="H247">
        <f t="shared" si="109"/>
        <v>1.178685695088467</v>
      </c>
      <c r="I247">
        <f t="shared" si="110"/>
        <v>0.80316106987536362</v>
      </c>
      <c r="J247" s="3">
        <f t="shared" si="100"/>
        <v>45558</v>
      </c>
      <c r="K247">
        <f t="shared" si="101"/>
        <v>176.80285426327004</v>
      </c>
      <c r="L247">
        <f t="shared" si="102"/>
        <v>12.047416048130454</v>
      </c>
      <c r="M247">
        <f t="shared" si="103"/>
        <v>67.465529869530542</v>
      </c>
      <c r="N247">
        <f t="shared" si="104"/>
        <v>308.41385083213964</v>
      </c>
      <c r="O247">
        <f t="shared" si="105"/>
        <v>387.92679674980064</v>
      </c>
      <c r="P247">
        <f t="shared" si="106"/>
        <v>564.72965101307068</v>
      </c>
    </row>
    <row r="248" spans="1:16" x14ac:dyDescent="0.3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275</v>
      </c>
      <c r="H248">
        <f t="shared" si="109"/>
        <v>1.1801009669158369</v>
      </c>
      <c r="I248">
        <f t="shared" si="110"/>
        <v>0.80187703966166046</v>
      </c>
      <c r="J248" s="3">
        <f t="shared" si="100"/>
        <v>45565</v>
      </c>
      <c r="K248">
        <f t="shared" si="101"/>
        <v>73.166259948781885</v>
      </c>
      <c r="L248">
        <f t="shared" si="102"/>
        <v>4.811262237969963</v>
      </c>
      <c r="M248">
        <f t="shared" si="103"/>
        <v>36.886343824436381</v>
      </c>
      <c r="N248">
        <f t="shared" si="104"/>
        <v>129.10220338552733</v>
      </c>
      <c r="O248">
        <f t="shared" si="105"/>
        <v>170.79980944793368</v>
      </c>
      <c r="P248">
        <f t="shared" si="106"/>
        <v>243.96606939671557</v>
      </c>
    </row>
    <row r="249" spans="1:16" x14ac:dyDescent="0.3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48</v>
      </c>
      <c r="H249">
        <f t="shared" si="109"/>
        <v>1.181517938088803</v>
      </c>
      <c r="I249">
        <f t="shared" si="110"/>
        <v>0.80059506225361676</v>
      </c>
      <c r="J249" s="3">
        <f t="shared" si="100"/>
        <v>45572</v>
      </c>
      <c r="K249">
        <f t="shared" si="101"/>
        <v>14.178215257065636</v>
      </c>
      <c r="L249">
        <f t="shared" si="102"/>
        <v>0.80059506225361676</v>
      </c>
      <c r="M249">
        <f t="shared" si="103"/>
        <v>4.8035703735217004</v>
      </c>
      <c r="N249">
        <f t="shared" si="104"/>
        <v>23.217256805354886</v>
      </c>
      <c r="O249">
        <f t="shared" si="105"/>
        <v>28.821422241130204</v>
      </c>
      <c r="P249">
        <f t="shared" si="106"/>
        <v>42.999637498195838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EFB13B-6E40-4AEC-8434-F14EB1A8250D}">
  <sheetPr codeName="Sheet47"/>
  <dimension ref="A1:AZ252"/>
  <sheetViews>
    <sheetView topLeftCell="N1" zoomScaleNormal="100" workbookViewId="0">
      <selection activeCell="C2" sqref="C2:D2"/>
    </sheetView>
  </sheetViews>
  <sheetFormatPr defaultRowHeight="14.5" x14ac:dyDescent="0.35"/>
  <cols>
    <col min="1" max="1" width="13.453125" bestFit="1" customWidth="1"/>
    <col min="2" max="2" width="17.26953125" bestFit="1" customWidth="1"/>
    <col min="3" max="3" width="13.453125" bestFit="1" customWidth="1"/>
    <col min="4" max="4" width="14.453125" customWidth="1"/>
    <col min="5" max="5" width="13.453125" customWidth="1"/>
    <col min="6" max="6" width="20.7265625" customWidth="1"/>
    <col min="7" max="7" width="16.54296875" customWidth="1"/>
    <col min="8" max="15" width="12.1796875" customWidth="1"/>
    <col min="16" max="16" width="9.54296875" customWidth="1"/>
    <col min="17" max="17" width="11.1796875" customWidth="1"/>
    <col min="22" max="22" width="6.7265625" customWidth="1"/>
    <col min="23" max="23" width="12.7265625" customWidth="1"/>
    <col min="35" max="35" width="3.26953125" customWidth="1"/>
    <col min="39" max="39" width="18.54296875" customWidth="1"/>
    <col min="40" max="40" width="9.54296875" bestFit="1" customWidth="1"/>
  </cols>
  <sheetData>
    <row r="1" spans="1:52" x14ac:dyDescent="0.3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O1" t="s">
        <v>391</v>
      </c>
      <c r="AQ1" s="1"/>
    </row>
    <row r="2" spans="1:52" x14ac:dyDescent="0.35">
      <c r="A2" s="1" t="s">
        <v>182</v>
      </c>
      <c r="B2">
        <f>B79/C79</f>
        <v>0.40689655172413791</v>
      </c>
      <c r="C2">
        <v>1</v>
      </c>
      <c r="D2">
        <v>1.004003</v>
      </c>
      <c r="E2">
        <f>(C2-B2*D2)/(1-B2)</f>
        <v>0.99725375581395348</v>
      </c>
      <c r="F2">
        <f ca="1">AN17</f>
        <v>1.1184906875061682</v>
      </c>
      <c r="G2" s="5">
        <v>0</v>
      </c>
      <c r="H2" s="5">
        <v>4</v>
      </c>
    </row>
    <row r="3" spans="1:52" x14ac:dyDescent="0.35">
      <c r="A3" t="s">
        <v>396</v>
      </c>
      <c r="C3" t="s">
        <v>401</v>
      </c>
      <c r="D3" t="s">
        <v>398</v>
      </c>
    </row>
    <row r="4" spans="1:52" x14ac:dyDescent="0.35">
      <c r="A4" t="s">
        <v>400</v>
      </c>
      <c r="C4">
        <v>1</v>
      </c>
      <c r="D4">
        <v>1.004003</v>
      </c>
    </row>
    <row r="5" spans="1:52" x14ac:dyDescent="0.35">
      <c r="A5" t="s">
        <v>399</v>
      </c>
      <c r="C5" s="20">
        <v>1</v>
      </c>
      <c r="D5" s="20">
        <v>1.0044</v>
      </c>
    </row>
    <row r="6" spans="1:52" x14ac:dyDescent="0.35">
      <c r="D6" s="1"/>
    </row>
    <row r="7" spans="1:52" x14ac:dyDescent="0.3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3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35">
      <c r="A9" s="4" t="s">
        <v>18</v>
      </c>
      <c r="B9" t="s">
        <v>14</v>
      </c>
      <c r="S9" t="s">
        <v>211</v>
      </c>
      <c r="X9" t="s">
        <v>20</v>
      </c>
    </row>
    <row r="10" spans="1:52" x14ac:dyDescent="0.3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3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706.9344372696987</v>
      </c>
    </row>
    <row r="12" spans="1:52" x14ac:dyDescent="0.35">
      <c r="A12" s="2">
        <v>43892</v>
      </c>
      <c r="B12">
        <v>494</v>
      </c>
      <c r="C12">
        <v>498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498</v>
      </c>
      <c r="L12">
        <f t="shared" ref="L12:L75" si="1">B12*G12</f>
        <v>494</v>
      </c>
      <c r="M12">
        <f>(C12-B12)*H12</f>
        <v>4</v>
      </c>
      <c r="N12">
        <f>SUM(L12:M12)</f>
        <v>498</v>
      </c>
      <c r="O12">
        <f>M12/L12</f>
        <v>8.0971659919028341E-3</v>
      </c>
      <c r="Q12" s="3">
        <f t="shared" ref="Q12:Q43" ca="1" si="2">OFFSET(A79,$G$2,0)</f>
        <v>44361</v>
      </c>
      <c r="R12">
        <f ca="1">OFFSET(L79,$G$2,0)</f>
        <v>472</v>
      </c>
      <c r="S12">
        <f ca="1">OFFSET(M79,$G$2,0)</f>
        <v>688</v>
      </c>
      <c r="U12">
        <f t="shared" ref="U12:U75" ca="1" si="3">S12/$R12</f>
        <v>1.4576271186440677</v>
      </c>
      <c r="W12" s="3">
        <f t="shared" ref="W12:W75" ca="1" si="4">Q12</f>
        <v>44361</v>
      </c>
      <c r="X12">
        <f t="shared" ref="X12:X43" ca="1" si="5">U12/OFFSET(U$12, $H$2-1,0)</f>
        <v>0.911429297338472</v>
      </c>
      <c r="AM12" t="s">
        <v>369</v>
      </c>
      <c r="AN12" s="23">
        <f ca="1">OFFSET(S$12, $H$2-1,0)</f>
        <v>2729.8594995545586</v>
      </c>
    </row>
    <row r="13" spans="1:52" x14ac:dyDescent="0.35">
      <c r="A13" s="2">
        <v>43899</v>
      </c>
      <c r="B13">
        <v>488</v>
      </c>
      <c r="C13">
        <v>489</v>
      </c>
      <c r="D13" t="s">
        <v>184</v>
      </c>
      <c r="F13">
        <f>$C$2*F12</f>
        <v>1</v>
      </c>
      <c r="G13">
        <v>1</v>
      </c>
      <c r="H13">
        <v>1</v>
      </c>
      <c r="J13" s="3">
        <f t="shared" si="0"/>
        <v>43899</v>
      </c>
      <c r="K13">
        <f t="shared" ref="K13:K76" si="6">C13*F13</f>
        <v>489</v>
      </c>
      <c r="L13">
        <f t="shared" si="1"/>
        <v>488</v>
      </c>
      <c r="M13">
        <f t="shared" ref="M13:M76" si="7">(C13-B13)*H13</f>
        <v>1</v>
      </c>
      <c r="N13">
        <f t="shared" ref="N13:N76" si="8">SUM(L13:M13)</f>
        <v>489</v>
      </c>
      <c r="O13">
        <f t="shared" ref="O13:O76" si="9">M13/L13</f>
        <v>2.0491803278688526E-3</v>
      </c>
      <c r="Q13" s="3">
        <f t="shared" ca="1" si="2"/>
        <v>44368</v>
      </c>
      <c r="R13">
        <f t="shared" ref="R13:R44" ca="1" si="10">OFFSET(L80,$G$2,0)+R12</f>
        <v>882.63722699999994</v>
      </c>
      <c r="S13">
        <f t="shared" ref="S13:S44" ca="1" si="11">OFFSET(M80,$G$2,0)+S12</f>
        <v>1402.0336891627908</v>
      </c>
      <c r="U13">
        <f t="shared" ca="1" si="3"/>
        <v>1.5884597275917878</v>
      </c>
      <c r="W13" s="3">
        <f t="shared" ca="1" si="4"/>
        <v>44368</v>
      </c>
      <c r="X13">
        <f t="shared" ca="1" si="5"/>
        <v>0.99323668917206032</v>
      </c>
      <c r="AM13" t="s">
        <v>370</v>
      </c>
      <c r="AN13" s="23">
        <f ca="1">VLOOKUP(DATE(2022,12,26), $Q:$S, 2, FALSE)</f>
        <v>38909.065399045889</v>
      </c>
    </row>
    <row r="14" spans="1:52" x14ac:dyDescent="0.35">
      <c r="A14" s="2">
        <v>43906</v>
      </c>
      <c r="B14">
        <v>479</v>
      </c>
      <c r="C14">
        <v>479</v>
      </c>
      <c r="F14">
        <f t="shared" ref="F14:F77" si="12">$C$2*F13</f>
        <v>1</v>
      </c>
      <c r="G14">
        <v>1</v>
      </c>
      <c r="H14">
        <v>1</v>
      </c>
      <c r="J14" s="3">
        <f t="shared" si="0"/>
        <v>43906</v>
      </c>
      <c r="K14">
        <f t="shared" si="6"/>
        <v>479</v>
      </c>
      <c r="L14">
        <f t="shared" si="1"/>
        <v>479</v>
      </c>
      <c r="M14">
        <f t="shared" si="7"/>
        <v>0</v>
      </c>
      <c r="N14">
        <f t="shared" si="8"/>
        <v>479</v>
      </c>
      <c r="O14">
        <f t="shared" si="9"/>
        <v>0</v>
      </c>
      <c r="Q14" s="3">
        <f t="shared" ca="1" si="2"/>
        <v>44375</v>
      </c>
      <c r="R14">
        <f t="shared" ca="1" si="10"/>
        <v>1267.7016401714379</v>
      </c>
      <c r="S14">
        <f t="shared" ca="1" si="11"/>
        <v>2061.3971696233698</v>
      </c>
      <c r="U14">
        <f t="shared" ca="1" si="3"/>
        <v>1.626090165304666</v>
      </c>
      <c r="W14" s="3">
        <f t="shared" ca="1" si="4"/>
        <v>44375</v>
      </c>
      <c r="X14">
        <f t="shared" ca="1" si="5"/>
        <v>1.0167663580184334</v>
      </c>
      <c r="AM14" t="s">
        <v>371</v>
      </c>
      <c r="AN14" s="23">
        <f ca="1">VLOOKUP(DATE(2022,12,26), $Q:$S, 3, FALSE)</f>
        <v>69599.581248733361</v>
      </c>
    </row>
    <row r="15" spans="1:52" x14ac:dyDescent="0.35">
      <c r="A15" s="2">
        <v>43913</v>
      </c>
      <c r="B15">
        <v>554</v>
      </c>
      <c r="C15">
        <v>555</v>
      </c>
      <c r="F15">
        <f t="shared" si="12"/>
        <v>1</v>
      </c>
      <c r="G15">
        <v>1</v>
      </c>
      <c r="H15">
        <v>1</v>
      </c>
      <c r="J15" s="3">
        <f t="shared" si="0"/>
        <v>43913</v>
      </c>
      <c r="K15">
        <f t="shared" si="6"/>
        <v>555</v>
      </c>
      <c r="L15">
        <f t="shared" si="1"/>
        <v>554</v>
      </c>
      <c r="M15">
        <f t="shared" si="7"/>
        <v>1</v>
      </c>
      <c r="N15">
        <f t="shared" si="8"/>
        <v>555</v>
      </c>
      <c r="O15">
        <f t="shared" si="9"/>
        <v>1.8050541516245488E-3</v>
      </c>
      <c r="Q15" s="3">
        <f t="shared" ca="1" si="2"/>
        <v>44382</v>
      </c>
      <c r="R15">
        <f t="shared" ca="1" si="10"/>
        <v>1706.9344372696987</v>
      </c>
      <c r="S15">
        <f t="shared" ca="1" si="11"/>
        <v>2729.8594995545586</v>
      </c>
      <c r="U15">
        <f t="shared" ca="1" si="3"/>
        <v>1.599276129152953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35">
      <c r="A16" s="2">
        <v>43920</v>
      </c>
      <c r="B16">
        <v>669</v>
      </c>
      <c r="C16">
        <v>669</v>
      </c>
      <c r="F16">
        <f t="shared" si="12"/>
        <v>1</v>
      </c>
      <c r="G16">
        <v>1</v>
      </c>
      <c r="H16">
        <v>1</v>
      </c>
      <c r="J16" s="3">
        <f t="shared" si="0"/>
        <v>43920</v>
      </c>
      <c r="K16">
        <f t="shared" si="6"/>
        <v>669</v>
      </c>
      <c r="L16">
        <f t="shared" si="1"/>
        <v>669</v>
      </c>
      <c r="M16">
        <f t="shared" si="7"/>
        <v>0</v>
      </c>
      <c r="N16">
        <f t="shared" si="8"/>
        <v>669</v>
      </c>
      <c r="O16">
        <f t="shared" si="9"/>
        <v>0</v>
      </c>
      <c r="Q16" s="3">
        <f t="shared" ca="1" si="2"/>
        <v>44389</v>
      </c>
      <c r="R16">
        <f t="shared" ca="1" si="10"/>
        <v>2102.2006052148199</v>
      </c>
      <c r="S16">
        <f t="shared" ca="1" si="11"/>
        <v>3516.1623518831925</v>
      </c>
      <c r="U16">
        <f t="shared" ca="1" si="3"/>
        <v>1.6726102842710782</v>
      </c>
      <c r="W16" s="3">
        <f t="shared" ca="1" si="4"/>
        <v>44389</v>
      </c>
      <c r="X16">
        <f t="shared" ca="1" si="5"/>
        <v>1.0458545924505018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35">
      <c r="A17" s="2">
        <v>43927</v>
      </c>
      <c r="B17">
        <v>682</v>
      </c>
      <c r="C17">
        <v>683</v>
      </c>
      <c r="F17">
        <f t="shared" si="12"/>
        <v>1</v>
      </c>
      <c r="G17">
        <v>1</v>
      </c>
      <c r="H17">
        <v>1</v>
      </c>
      <c r="J17" s="3">
        <f t="shared" si="0"/>
        <v>43927</v>
      </c>
      <c r="K17">
        <f t="shared" si="6"/>
        <v>683</v>
      </c>
      <c r="L17">
        <f t="shared" si="1"/>
        <v>682</v>
      </c>
      <c r="M17">
        <f t="shared" si="7"/>
        <v>1</v>
      </c>
      <c r="N17">
        <f t="shared" si="8"/>
        <v>683</v>
      </c>
      <c r="O17">
        <f t="shared" si="9"/>
        <v>1.4662756598240469E-3</v>
      </c>
      <c r="Q17" s="3">
        <f t="shared" ca="1" si="2"/>
        <v>44396</v>
      </c>
      <c r="R17">
        <f t="shared" ca="1" si="10"/>
        <v>2485.7867371536181</v>
      </c>
      <c r="S17">
        <f t="shared" ca="1" si="11"/>
        <v>4254.9340009980024</v>
      </c>
      <c r="U17">
        <f t="shared" ca="1" si="3"/>
        <v>1.7117051665784366</v>
      </c>
      <c r="W17" s="3">
        <f t="shared" ca="1" si="4"/>
        <v>44396</v>
      </c>
      <c r="X17">
        <f t="shared" ca="1" si="5"/>
        <v>1.0702999534452069</v>
      </c>
      <c r="AM17" s="1" t="s">
        <v>44</v>
      </c>
      <c r="AN17" s="21">
        <f ca="1">IFERROR(AN14/AN13/(AN12/AN11),"")</f>
        <v>1.1184906875061682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35">
      <c r="A18" s="2">
        <v>43934</v>
      </c>
      <c r="B18">
        <v>691</v>
      </c>
      <c r="C18">
        <v>692</v>
      </c>
      <c r="F18">
        <f t="shared" si="12"/>
        <v>1</v>
      </c>
      <c r="G18">
        <v>1</v>
      </c>
      <c r="H18">
        <v>1</v>
      </c>
      <c r="J18" s="3">
        <f t="shared" si="0"/>
        <v>43934</v>
      </c>
      <c r="K18">
        <f t="shared" si="6"/>
        <v>692</v>
      </c>
      <c r="L18">
        <f t="shared" si="1"/>
        <v>691</v>
      </c>
      <c r="M18">
        <f t="shared" si="7"/>
        <v>1</v>
      </c>
      <c r="N18">
        <f t="shared" si="8"/>
        <v>692</v>
      </c>
      <c r="O18">
        <f t="shared" si="9"/>
        <v>1.4471780028943559E-3</v>
      </c>
      <c r="Q18" s="3">
        <f t="shared" ca="1" si="2"/>
        <v>44403</v>
      </c>
      <c r="R18">
        <f t="shared" ca="1" si="10"/>
        <v>2876.0296626129416</v>
      </c>
      <c r="S18">
        <f t="shared" ca="1" si="11"/>
        <v>5082.1712457074864</v>
      </c>
      <c r="U18">
        <f t="shared" ca="1" si="3"/>
        <v>1.7670788697951789</v>
      </c>
      <c r="W18" s="3">
        <f t="shared" ca="1" si="4"/>
        <v>44403</v>
      </c>
      <c r="X18">
        <f t="shared" ca="1" si="5"/>
        <v>1.104924182624486</v>
      </c>
      <c r="AM18" s="1" t="s">
        <v>45</v>
      </c>
      <c r="AN18" s="23">
        <f ca="1">IFERROR(EXP(LN((AN14 * AN11) / (AN13 * AN12)) + 1.96 * SQRT(1/AN14 + 1/AN13 + 1/AN12 + 1/AN11)),"")</f>
        <v>1.189722001378185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35">
      <c r="A19" s="2">
        <v>43941</v>
      </c>
      <c r="B19">
        <v>688</v>
      </c>
      <c r="C19">
        <v>689</v>
      </c>
      <c r="F19">
        <f t="shared" si="12"/>
        <v>1</v>
      </c>
      <c r="G19">
        <v>1</v>
      </c>
      <c r="H19">
        <v>1</v>
      </c>
      <c r="J19" s="3">
        <f t="shared" si="0"/>
        <v>43941</v>
      </c>
      <c r="K19">
        <f t="shared" si="6"/>
        <v>689</v>
      </c>
      <c r="L19">
        <f t="shared" si="1"/>
        <v>688</v>
      </c>
      <c r="M19">
        <f t="shared" si="7"/>
        <v>1</v>
      </c>
      <c r="N19">
        <f t="shared" si="8"/>
        <v>689</v>
      </c>
      <c r="O19">
        <f t="shared" si="9"/>
        <v>1.4534883720930232E-3</v>
      </c>
      <c r="Q19" s="3">
        <f t="shared" ca="1" si="2"/>
        <v>44410</v>
      </c>
      <c r="R19">
        <f t="shared" ca="1" si="10"/>
        <v>3257.5511329204655</v>
      </c>
      <c r="S19">
        <f t="shared" ca="1" si="11"/>
        <v>5787.4627534369538</v>
      </c>
      <c r="U19">
        <f t="shared" ca="1" si="3"/>
        <v>1.7766299030426478</v>
      </c>
      <c r="W19" s="3">
        <f t="shared" ca="1" si="4"/>
        <v>44410</v>
      </c>
      <c r="X19">
        <f t="shared" ca="1" si="5"/>
        <v>1.1108962802962792</v>
      </c>
      <c r="AM19" s="1" t="s">
        <v>46</v>
      </c>
      <c r="AN19" s="23">
        <f ca="1">IFERROR(EXP(LN((AN14 * AN11) / (AN13 * AN12)) - 1.96 * SQRT(1/AN14 + 1/AN13 + 1/AN12 + 1/AN11)),"")</f>
        <v>1.0515241515150815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35">
      <c r="A20" s="2">
        <v>43948</v>
      </c>
      <c r="B20">
        <v>764</v>
      </c>
      <c r="C20">
        <v>764</v>
      </c>
      <c r="F20">
        <f t="shared" si="12"/>
        <v>1</v>
      </c>
      <c r="G20">
        <v>1</v>
      </c>
      <c r="H20">
        <v>1</v>
      </c>
      <c r="J20" s="3">
        <f t="shared" si="0"/>
        <v>43948</v>
      </c>
      <c r="K20">
        <f t="shared" si="6"/>
        <v>764</v>
      </c>
      <c r="L20">
        <f t="shared" si="1"/>
        <v>764</v>
      </c>
      <c r="M20">
        <f t="shared" si="7"/>
        <v>0</v>
      </c>
      <c r="N20">
        <f t="shared" si="8"/>
        <v>764</v>
      </c>
      <c r="O20">
        <f t="shared" si="9"/>
        <v>0</v>
      </c>
      <c r="Q20" s="3">
        <f t="shared" ca="1" si="2"/>
        <v>44417</v>
      </c>
      <c r="R20">
        <f t="shared" ca="1" si="10"/>
        <v>3632.3400234148021</v>
      </c>
      <c r="S20">
        <f t="shared" ca="1" si="11"/>
        <v>6533.8599212193221</v>
      </c>
      <c r="U20">
        <f t="shared" ca="1" si="3"/>
        <v>1.7988018409897568</v>
      </c>
      <c r="W20" s="3">
        <f t="shared" ca="1" si="4"/>
        <v>44417</v>
      </c>
      <c r="X20">
        <f t="shared" ca="1" si="5"/>
        <v>1.1247600137335139</v>
      </c>
    </row>
    <row r="21" spans="1:52" x14ac:dyDescent="0.35">
      <c r="A21" s="2">
        <v>43955</v>
      </c>
      <c r="B21">
        <v>749</v>
      </c>
      <c r="C21">
        <v>750</v>
      </c>
      <c r="F21">
        <f t="shared" si="12"/>
        <v>1</v>
      </c>
      <c r="G21">
        <v>1</v>
      </c>
      <c r="H21">
        <v>1</v>
      </c>
      <c r="J21" s="3">
        <f t="shared" si="0"/>
        <v>43955</v>
      </c>
      <c r="K21">
        <f t="shared" si="6"/>
        <v>750</v>
      </c>
      <c r="L21">
        <f t="shared" si="1"/>
        <v>749</v>
      </c>
      <c r="M21">
        <f t="shared" si="7"/>
        <v>1</v>
      </c>
      <c r="N21">
        <f t="shared" si="8"/>
        <v>750</v>
      </c>
      <c r="O21">
        <f t="shared" si="9"/>
        <v>1.3351134846461949E-3</v>
      </c>
      <c r="Q21" s="3">
        <f t="shared" ca="1" si="2"/>
        <v>44424</v>
      </c>
      <c r="R21">
        <f t="shared" ca="1" si="10"/>
        <v>3996.1898824188456</v>
      </c>
      <c r="S21">
        <f t="shared" ca="1" si="11"/>
        <v>7267.4762107772485</v>
      </c>
      <c r="U21">
        <f t="shared" ca="1" si="3"/>
        <v>1.8186013239136507</v>
      </c>
      <c r="W21" s="3">
        <f t="shared" ca="1" si="4"/>
        <v>44424</v>
      </c>
      <c r="X21">
        <f t="shared" ca="1" si="5"/>
        <v>1.1371402916373556</v>
      </c>
      <c r="AM21" s="5" t="s">
        <v>186</v>
      </c>
    </row>
    <row r="22" spans="1:52" x14ac:dyDescent="0.35">
      <c r="A22" s="2">
        <v>43962</v>
      </c>
      <c r="B22">
        <v>736</v>
      </c>
      <c r="C22">
        <v>737</v>
      </c>
      <c r="F22">
        <f t="shared" si="12"/>
        <v>1</v>
      </c>
      <c r="G22">
        <v>1</v>
      </c>
      <c r="H22">
        <v>1</v>
      </c>
      <c r="J22" s="3">
        <f t="shared" si="0"/>
        <v>43962</v>
      </c>
      <c r="K22">
        <f t="shared" si="6"/>
        <v>737</v>
      </c>
      <c r="L22">
        <f t="shared" si="1"/>
        <v>736</v>
      </c>
      <c r="M22">
        <f t="shared" si="7"/>
        <v>1</v>
      </c>
      <c r="N22">
        <f t="shared" si="8"/>
        <v>737</v>
      </c>
      <c r="O22">
        <f t="shared" si="9"/>
        <v>1.358695652173913E-3</v>
      </c>
      <c r="Q22" s="3">
        <f t="shared" ca="1" si="2"/>
        <v>44431</v>
      </c>
      <c r="R22">
        <f t="shared" ca="1" si="10"/>
        <v>4359.4147147447238</v>
      </c>
      <c r="S22">
        <f t="shared" ca="1" si="11"/>
        <v>8026.3182959748447</v>
      </c>
      <c r="U22" s="1">
        <f t="shared" ca="1" si="3"/>
        <v>1.8411458466724118</v>
      </c>
      <c r="W22" s="3">
        <f t="shared" ca="1" si="4"/>
        <v>44431</v>
      </c>
      <c r="X22">
        <f t="shared" ca="1" si="5"/>
        <v>1.1512369959824031</v>
      </c>
    </row>
    <row r="23" spans="1:52" x14ac:dyDescent="0.35">
      <c r="A23" s="2">
        <v>43969</v>
      </c>
      <c r="B23">
        <v>715</v>
      </c>
      <c r="C23">
        <v>717</v>
      </c>
      <c r="F23">
        <f t="shared" si="12"/>
        <v>1</v>
      </c>
      <c r="G23">
        <v>1</v>
      </c>
      <c r="H23">
        <v>1</v>
      </c>
      <c r="J23" s="3">
        <f t="shared" si="0"/>
        <v>43969</v>
      </c>
      <c r="K23">
        <f t="shared" si="6"/>
        <v>717</v>
      </c>
      <c r="L23">
        <f t="shared" si="1"/>
        <v>715</v>
      </c>
      <c r="M23">
        <f t="shared" si="7"/>
        <v>2</v>
      </c>
      <c r="N23">
        <f t="shared" si="8"/>
        <v>717</v>
      </c>
      <c r="O23">
        <f t="shared" si="9"/>
        <v>2.7972027972027972E-3</v>
      </c>
      <c r="Q23" s="3">
        <f t="shared" ca="1" si="2"/>
        <v>44438</v>
      </c>
      <c r="R23">
        <f t="shared" ca="1" si="10"/>
        <v>4706.3298112531866</v>
      </c>
      <c r="S23">
        <f t="shared" ca="1" si="11"/>
        <v>8807.3314834415887</v>
      </c>
      <c r="U23">
        <f t="shared" ca="1" si="3"/>
        <v>1.8713800002674272</v>
      </c>
      <c r="W23" s="3">
        <f t="shared" ca="1" si="4"/>
        <v>44438</v>
      </c>
      <c r="X23">
        <f t="shared" ca="1" si="5"/>
        <v>1.1701418949200424</v>
      </c>
    </row>
    <row r="24" spans="1:52" x14ac:dyDescent="0.35">
      <c r="A24" s="2">
        <v>43976</v>
      </c>
      <c r="B24">
        <v>711</v>
      </c>
      <c r="C24">
        <v>711</v>
      </c>
      <c r="F24">
        <f t="shared" si="12"/>
        <v>1</v>
      </c>
      <c r="G24">
        <v>1</v>
      </c>
      <c r="H24">
        <v>1</v>
      </c>
      <c r="J24" s="3">
        <f t="shared" si="0"/>
        <v>43976</v>
      </c>
      <c r="K24">
        <f t="shared" si="6"/>
        <v>711</v>
      </c>
      <c r="L24">
        <f t="shared" si="1"/>
        <v>711</v>
      </c>
      <c r="M24">
        <f t="shared" si="7"/>
        <v>0</v>
      </c>
      <c r="N24">
        <f t="shared" si="8"/>
        <v>711</v>
      </c>
      <c r="O24">
        <f t="shared" si="9"/>
        <v>0</v>
      </c>
      <c r="Q24" s="3">
        <f t="shared" ca="1" si="2"/>
        <v>44445</v>
      </c>
      <c r="R24">
        <f t="shared" ca="1" si="10"/>
        <v>5080.8613044983776</v>
      </c>
      <c r="S24">
        <f t="shared" ca="1" si="11"/>
        <v>9618.1285820077064</v>
      </c>
      <c r="U24">
        <f t="shared" ca="1" si="3"/>
        <v>1.8930114414837944</v>
      </c>
      <c r="W24" s="3">
        <f t="shared" ca="1" si="4"/>
        <v>44445</v>
      </c>
      <c r="X24">
        <f t="shared" ca="1" si="5"/>
        <v>1.1836676649994244</v>
      </c>
      <c r="AM24" s="1"/>
    </row>
    <row r="25" spans="1:52" x14ac:dyDescent="0.35">
      <c r="A25" s="2">
        <v>43983</v>
      </c>
      <c r="B25">
        <v>804</v>
      </c>
      <c r="C25">
        <v>804</v>
      </c>
      <c r="F25">
        <f t="shared" si="12"/>
        <v>1</v>
      </c>
      <c r="G25">
        <v>1</v>
      </c>
      <c r="H25">
        <v>1</v>
      </c>
      <c r="J25" s="3">
        <f t="shared" si="0"/>
        <v>43983</v>
      </c>
      <c r="K25">
        <f t="shared" si="6"/>
        <v>804</v>
      </c>
      <c r="L25">
        <f t="shared" si="1"/>
        <v>804</v>
      </c>
      <c r="M25">
        <f t="shared" si="7"/>
        <v>0</v>
      </c>
      <c r="N25">
        <f t="shared" si="8"/>
        <v>804</v>
      </c>
      <c r="O25">
        <f t="shared" si="9"/>
        <v>0</v>
      </c>
      <c r="Q25" s="3">
        <f t="shared" ca="1" si="2"/>
        <v>44452</v>
      </c>
      <c r="R25">
        <f t="shared" ca="1" si="10"/>
        <v>5476.9048879649245</v>
      </c>
      <c r="S25">
        <f t="shared" ca="1" si="11"/>
        <v>10437.312727036528</v>
      </c>
      <c r="U25">
        <f t="shared" ca="1" si="3"/>
        <v>1.9056954503576857</v>
      </c>
      <c r="W25" s="3">
        <f t="shared" ca="1" si="4"/>
        <v>44452</v>
      </c>
      <c r="X25">
        <f t="shared" ca="1" si="5"/>
        <v>1.191598758725315</v>
      </c>
      <c r="AM25" s="1"/>
    </row>
    <row r="26" spans="1:52" x14ac:dyDescent="0.35">
      <c r="A26" s="2">
        <v>43990</v>
      </c>
      <c r="B26">
        <v>704</v>
      </c>
      <c r="C26">
        <v>705</v>
      </c>
      <c r="F26">
        <f t="shared" si="12"/>
        <v>1</v>
      </c>
      <c r="G26">
        <v>1</v>
      </c>
      <c r="H26">
        <v>1</v>
      </c>
      <c r="J26" s="3">
        <f t="shared" si="0"/>
        <v>43990</v>
      </c>
      <c r="K26">
        <f t="shared" si="6"/>
        <v>705</v>
      </c>
      <c r="L26">
        <f t="shared" si="1"/>
        <v>704</v>
      </c>
      <c r="M26">
        <f t="shared" si="7"/>
        <v>1</v>
      </c>
      <c r="N26">
        <f t="shared" si="8"/>
        <v>705</v>
      </c>
      <c r="O26">
        <f t="shared" si="9"/>
        <v>1.4204545454545455E-3</v>
      </c>
      <c r="Q26" s="3">
        <f t="shared" ca="1" si="2"/>
        <v>44459</v>
      </c>
      <c r="R26">
        <f t="shared" ca="1" si="10"/>
        <v>5887.2241194045291</v>
      </c>
      <c r="S26">
        <f t="shared" ca="1" si="11"/>
        <v>11243.662646882523</v>
      </c>
      <c r="U26">
        <f t="shared" ca="1" si="3"/>
        <v>1.9098411099762544</v>
      </c>
      <c r="W26" s="3">
        <f t="shared" ca="1" si="4"/>
        <v>44459</v>
      </c>
      <c r="X26">
        <f t="shared" ca="1" si="5"/>
        <v>1.194190968752713</v>
      </c>
    </row>
    <row r="27" spans="1:52" x14ac:dyDescent="0.35">
      <c r="A27" s="2">
        <v>43997</v>
      </c>
      <c r="B27">
        <v>715</v>
      </c>
      <c r="C27">
        <v>715</v>
      </c>
      <c r="F27">
        <f t="shared" si="12"/>
        <v>1</v>
      </c>
      <c r="G27">
        <v>1</v>
      </c>
      <c r="H27">
        <v>1</v>
      </c>
      <c r="J27" s="3">
        <f t="shared" si="0"/>
        <v>43997</v>
      </c>
      <c r="K27">
        <f t="shared" si="6"/>
        <v>715</v>
      </c>
      <c r="L27">
        <f t="shared" si="1"/>
        <v>715</v>
      </c>
      <c r="M27">
        <f t="shared" si="7"/>
        <v>0</v>
      </c>
      <c r="N27">
        <f t="shared" si="8"/>
        <v>715</v>
      </c>
      <c r="O27">
        <f t="shared" si="9"/>
        <v>0</v>
      </c>
      <c r="Q27" s="3">
        <f t="shared" ca="1" si="2"/>
        <v>44466</v>
      </c>
      <c r="R27">
        <f t="shared" ca="1" si="10"/>
        <v>6263.0861186838129</v>
      </c>
      <c r="S27">
        <f t="shared" ca="1" si="11"/>
        <v>12054.515255147871</v>
      </c>
      <c r="U27">
        <f t="shared" ca="1" si="3"/>
        <v>1.9246925599804985</v>
      </c>
      <c r="W27" s="3">
        <f t="shared" ca="1" si="4"/>
        <v>44466</v>
      </c>
      <c r="X27">
        <f t="shared" ca="1" si="5"/>
        <v>1.2034773263325702</v>
      </c>
    </row>
    <row r="28" spans="1:52" x14ac:dyDescent="0.35">
      <c r="A28" s="2">
        <v>44004</v>
      </c>
      <c r="B28">
        <v>725</v>
      </c>
      <c r="C28">
        <v>727</v>
      </c>
      <c r="F28">
        <f t="shared" si="12"/>
        <v>1</v>
      </c>
      <c r="G28">
        <v>1</v>
      </c>
      <c r="H28">
        <v>1</v>
      </c>
      <c r="J28" s="3">
        <f t="shared" si="0"/>
        <v>44004</v>
      </c>
      <c r="K28">
        <f t="shared" si="6"/>
        <v>727</v>
      </c>
      <c r="L28">
        <f t="shared" si="1"/>
        <v>725</v>
      </c>
      <c r="M28">
        <f t="shared" si="7"/>
        <v>2</v>
      </c>
      <c r="N28">
        <f t="shared" si="8"/>
        <v>727</v>
      </c>
      <c r="O28">
        <f t="shared" si="9"/>
        <v>2.7586206896551722E-3</v>
      </c>
      <c r="Q28" s="3">
        <f t="shared" ca="1" si="2"/>
        <v>44473</v>
      </c>
      <c r="R28">
        <f t="shared" ca="1" si="10"/>
        <v>6646.8487371879473</v>
      </c>
      <c r="S28">
        <f t="shared" ca="1" si="11"/>
        <v>12901.419208956961</v>
      </c>
      <c r="U28">
        <f t="shared" ca="1" si="3"/>
        <v>1.9409828204417823</v>
      </c>
      <c r="W28" s="3">
        <f t="shared" ca="1" si="4"/>
        <v>44473</v>
      </c>
      <c r="X28">
        <f t="shared" ca="1" si="5"/>
        <v>1.213663347473217</v>
      </c>
    </row>
    <row r="29" spans="1:52" x14ac:dyDescent="0.35">
      <c r="A29" s="2">
        <v>44011</v>
      </c>
      <c r="B29">
        <v>739</v>
      </c>
      <c r="C29">
        <v>741</v>
      </c>
      <c r="F29">
        <f t="shared" si="12"/>
        <v>1</v>
      </c>
      <c r="G29">
        <v>1</v>
      </c>
      <c r="H29">
        <v>1</v>
      </c>
      <c r="J29" s="3">
        <f t="shared" si="0"/>
        <v>44011</v>
      </c>
      <c r="K29">
        <f t="shared" si="6"/>
        <v>741</v>
      </c>
      <c r="L29">
        <f t="shared" si="1"/>
        <v>739</v>
      </c>
      <c r="M29">
        <f t="shared" si="7"/>
        <v>2</v>
      </c>
      <c r="N29">
        <f t="shared" si="8"/>
        <v>741</v>
      </c>
      <c r="O29">
        <f t="shared" si="9"/>
        <v>2.7063599458728013E-3</v>
      </c>
      <c r="Q29" s="3">
        <f t="shared" ca="1" si="2"/>
        <v>44480</v>
      </c>
      <c r="R29">
        <f t="shared" ca="1" si="10"/>
        <v>7080.3099099872052</v>
      </c>
      <c r="S29">
        <f t="shared" ca="1" si="11"/>
        <v>13759.357915992068</v>
      </c>
      <c r="U29">
        <f t="shared" ca="1" si="3"/>
        <v>1.9433270705543075</v>
      </c>
      <c r="W29" s="3">
        <f t="shared" ca="1" si="4"/>
        <v>44480</v>
      </c>
      <c r="X29">
        <f t="shared" ca="1" si="5"/>
        <v>1.2151291669585405</v>
      </c>
    </row>
    <row r="30" spans="1:52" x14ac:dyDescent="0.35">
      <c r="A30" s="2">
        <v>44018</v>
      </c>
      <c r="B30">
        <v>696</v>
      </c>
      <c r="C30">
        <v>697</v>
      </c>
      <c r="F30">
        <f t="shared" si="12"/>
        <v>1</v>
      </c>
      <c r="G30">
        <v>1</v>
      </c>
      <c r="H30">
        <v>1</v>
      </c>
      <c r="J30" s="3">
        <f t="shared" si="0"/>
        <v>44018</v>
      </c>
      <c r="K30">
        <f t="shared" si="6"/>
        <v>697</v>
      </c>
      <c r="L30">
        <f t="shared" si="1"/>
        <v>696</v>
      </c>
      <c r="M30">
        <f t="shared" si="7"/>
        <v>1</v>
      </c>
      <c r="N30">
        <f t="shared" si="8"/>
        <v>697</v>
      </c>
      <c r="O30">
        <f t="shared" si="9"/>
        <v>1.4367816091954023E-3</v>
      </c>
      <c r="Q30" s="3">
        <f t="shared" ca="1" si="2"/>
        <v>44487</v>
      </c>
      <c r="R30">
        <f t="shared" ca="1" si="10"/>
        <v>7506.9097573846557</v>
      </c>
      <c r="S30">
        <f t="shared" ca="1" si="11"/>
        <v>14644.443362042684</v>
      </c>
      <c r="U30">
        <f t="shared" ca="1" si="3"/>
        <v>1.950795178753379</v>
      </c>
      <c r="W30" s="3">
        <f t="shared" ca="1" si="4"/>
        <v>44487</v>
      </c>
      <c r="X30">
        <f t="shared" ca="1" si="5"/>
        <v>1.2197988472363466</v>
      </c>
    </row>
    <row r="31" spans="1:52" x14ac:dyDescent="0.35">
      <c r="A31" s="2">
        <v>44025</v>
      </c>
      <c r="B31">
        <v>684</v>
      </c>
      <c r="C31">
        <v>685</v>
      </c>
      <c r="F31">
        <f t="shared" si="12"/>
        <v>1</v>
      </c>
      <c r="G31">
        <v>1</v>
      </c>
      <c r="H31">
        <v>1</v>
      </c>
      <c r="J31" s="3">
        <f t="shared" si="0"/>
        <v>44025</v>
      </c>
      <c r="K31">
        <f t="shared" si="6"/>
        <v>685</v>
      </c>
      <c r="L31">
        <f t="shared" si="1"/>
        <v>684</v>
      </c>
      <c r="M31">
        <f t="shared" si="7"/>
        <v>1</v>
      </c>
      <c r="N31">
        <f t="shared" si="8"/>
        <v>685</v>
      </c>
      <c r="O31">
        <f t="shared" si="9"/>
        <v>1.4619883040935672E-3</v>
      </c>
      <c r="Q31" s="3">
        <f t="shared" ca="1" si="2"/>
        <v>44494</v>
      </c>
      <c r="R31">
        <f t="shared" ca="1" si="10"/>
        <v>8024.7626862550824</v>
      </c>
      <c r="S31">
        <f t="shared" ca="1" si="11"/>
        <v>15654.276363708082</v>
      </c>
      <c r="U31">
        <f t="shared" ca="1" si="3"/>
        <v>1.9507463305451924</v>
      </c>
      <c r="W31" s="3">
        <f t="shared" ca="1" si="4"/>
        <v>44494</v>
      </c>
      <c r="X31">
        <f t="shared" ca="1" si="5"/>
        <v>1.2197683032875586</v>
      </c>
    </row>
    <row r="32" spans="1:52" x14ac:dyDescent="0.35">
      <c r="A32" s="2">
        <v>44032</v>
      </c>
      <c r="B32">
        <v>728</v>
      </c>
      <c r="C32">
        <v>730</v>
      </c>
      <c r="F32">
        <f t="shared" si="12"/>
        <v>1</v>
      </c>
      <c r="G32">
        <v>1</v>
      </c>
      <c r="H32">
        <v>1</v>
      </c>
      <c r="J32" s="3">
        <f t="shared" si="0"/>
        <v>44032</v>
      </c>
      <c r="K32">
        <f t="shared" si="6"/>
        <v>730</v>
      </c>
      <c r="L32">
        <f t="shared" si="1"/>
        <v>728</v>
      </c>
      <c r="M32">
        <f t="shared" si="7"/>
        <v>2</v>
      </c>
      <c r="N32">
        <f t="shared" si="8"/>
        <v>730</v>
      </c>
      <c r="O32">
        <f t="shared" si="9"/>
        <v>2.7472527472527475E-3</v>
      </c>
      <c r="Q32" s="3">
        <f t="shared" ca="1" si="2"/>
        <v>44501</v>
      </c>
      <c r="R32">
        <f t="shared" ca="1" si="10"/>
        <v>8599.9307066526508</v>
      </c>
      <c r="S32">
        <f t="shared" ca="1" si="11"/>
        <v>16668.907995210815</v>
      </c>
      <c r="U32">
        <f t="shared" ca="1" si="3"/>
        <v>1.9382607329982604</v>
      </c>
      <c r="W32" s="3">
        <f t="shared" ca="1" si="4"/>
        <v>44501</v>
      </c>
      <c r="X32">
        <f t="shared" ca="1" si="5"/>
        <v>1.211961272769605</v>
      </c>
    </row>
    <row r="33" spans="1:24" x14ac:dyDescent="0.35">
      <c r="A33" s="2">
        <v>44039</v>
      </c>
      <c r="B33">
        <v>795</v>
      </c>
      <c r="C33">
        <v>799</v>
      </c>
      <c r="F33">
        <f t="shared" si="12"/>
        <v>1</v>
      </c>
      <c r="G33">
        <v>1</v>
      </c>
      <c r="H33">
        <v>1</v>
      </c>
      <c r="J33" s="3">
        <f t="shared" si="0"/>
        <v>44039</v>
      </c>
      <c r="K33">
        <f t="shared" si="6"/>
        <v>799</v>
      </c>
      <c r="L33">
        <f t="shared" si="1"/>
        <v>795</v>
      </c>
      <c r="M33">
        <f t="shared" si="7"/>
        <v>4</v>
      </c>
      <c r="N33">
        <f t="shared" si="8"/>
        <v>799</v>
      </c>
      <c r="O33">
        <f t="shared" si="9"/>
        <v>5.0314465408805029E-3</v>
      </c>
      <c r="Q33" s="3">
        <f t="shared" ca="1" si="2"/>
        <v>44508</v>
      </c>
      <c r="R33">
        <f t="shared" ca="1" si="10"/>
        <v>9213.2891167139242</v>
      </c>
      <c r="S33">
        <f t="shared" ca="1" si="11"/>
        <v>17719.452504054847</v>
      </c>
      <c r="U33">
        <f t="shared" ca="1" si="3"/>
        <v>1.9232493715962742</v>
      </c>
      <c r="W33" s="3">
        <f t="shared" ca="1" si="4"/>
        <v>44508</v>
      </c>
      <c r="X33">
        <f t="shared" ca="1" si="5"/>
        <v>1.202574925328818</v>
      </c>
    </row>
    <row r="34" spans="1:24" x14ac:dyDescent="0.35">
      <c r="A34" s="2">
        <v>44046</v>
      </c>
      <c r="B34">
        <v>780</v>
      </c>
      <c r="C34">
        <v>781</v>
      </c>
      <c r="F34">
        <f t="shared" si="12"/>
        <v>1</v>
      </c>
      <c r="G34">
        <v>1</v>
      </c>
      <c r="H34">
        <v>1</v>
      </c>
      <c r="J34" s="3">
        <f t="shared" si="0"/>
        <v>44046</v>
      </c>
      <c r="K34">
        <f t="shared" si="6"/>
        <v>781</v>
      </c>
      <c r="L34">
        <f t="shared" si="1"/>
        <v>780</v>
      </c>
      <c r="M34">
        <f t="shared" si="7"/>
        <v>1</v>
      </c>
      <c r="N34">
        <f t="shared" si="8"/>
        <v>781</v>
      </c>
      <c r="O34">
        <f t="shared" si="9"/>
        <v>1.2820512820512821E-3</v>
      </c>
      <c r="Q34" s="3">
        <f t="shared" ca="1" si="2"/>
        <v>44515</v>
      </c>
      <c r="R34">
        <f t="shared" ca="1" si="10"/>
        <v>10008.169190808734</v>
      </c>
      <c r="S34">
        <f t="shared" ca="1" si="11"/>
        <v>18794.409467219128</v>
      </c>
      <c r="U34">
        <f t="shared" ca="1" si="3"/>
        <v>1.8779068487850374</v>
      </c>
      <c r="W34" s="3">
        <f t="shared" ca="1" si="4"/>
        <v>44515</v>
      </c>
      <c r="X34">
        <f t="shared" ca="1" si="5"/>
        <v>1.1742230216239513</v>
      </c>
    </row>
    <row r="35" spans="1:24" x14ac:dyDescent="0.35">
      <c r="A35" s="2">
        <v>44053</v>
      </c>
      <c r="B35">
        <v>762</v>
      </c>
      <c r="C35">
        <v>763</v>
      </c>
      <c r="F35">
        <f t="shared" si="12"/>
        <v>1</v>
      </c>
      <c r="G35">
        <v>1</v>
      </c>
      <c r="H35">
        <v>1</v>
      </c>
      <c r="J35" s="3">
        <f t="shared" si="0"/>
        <v>44053</v>
      </c>
      <c r="K35">
        <f t="shared" si="6"/>
        <v>763</v>
      </c>
      <c r="L35">
        <f t="shared" si="1"/>
        <v>762</v>
      </c>
      <c r="M35">
        <f t="shared" si="7"/>
        <v>1</v>
      </c>
      <c r="N35">
        <f t="shared" si="8"/>
        <v>763</v>
      </c>
      <c r="O35">
        <f t="shared" si="9"/>
        <v>1.3123359580052493E-3</v>
      </c>
      <c r="Q35" s="3">
        <f t="shared" ca="1" si="2"/>
        <v>44522</v>
      </c>
      <c r="R35">
        <f t="shared" ca="1" si="10"/>
        <v>10811.712364751076</v>
      </c>
      <c r="S35">
        <f t="shared" ca="1" si="11"/>
        <v>19934.001333058608</v>
      </c>
      <c r="U35">
        <f t="shared" ca="1" si="3"/>
        <v>1.8437413668207181</v>
      </c>
      <c r="W35" s="3">
        <f t="shared" ca="1" si="4"/>
        <v>44522</v>
      </c>
      <c r="X35">
        <f t="shared" ca="1" si="5"/>
        <v>1.1528599303218789</v>
      </c>
    </row>
    <row r="36" spans="1:24" x14ac:dyDescent="0.35">
      <c r="A36" s="2">
        <v>44060</v>
      </c>
      <c r="B36">
        <v>737</v>
      </c>
      <c r="C36">
        <v>739</v>
      </c>
      <c r="F36">
        <f t="shared" si="12"/>
        <v>1</v>
      </c>
      <c r="G36">
        <v>1</v>
      </c>
      <c r="H36">
        <v>1</v>
      </c>
      <c r="J36" s="3">
        <f t="shared" si="0"/>
        <v>44060</v>
      </c>
      <c r="K36">
        <f t="shared" si="6"/>
        <v>739</v>
      </c>
      <c r="L36">
        <f t="shared" si="1"/>
        <v>737</v>
      </c>
      <c r="M36">
        <f t="shared" si="7"/>
        <v>2</v>
      </c>
      <c r="N36">
        <f t="shared" si="8"/>
        <v>739</v>
      </c>
      <c r="O36">
        <f t="shared" si="9"/>
        <v>2.7137042062415195E-3</v>
      </c>
      <c r="Q36" s="3">
        <f t="shared" ca="1" si="2"/>
        <v>44529</v>
      </c>
      <c r="R36">
        <f t="shared" ca="1" si="10"/>
        <v>11641.585293782175</v>
      </c>
      <c r="S36">
        <f t="shared" ca="1" si="11"/>
        <v>21132.248205734406</v>
      </c>
      <c r="U36">
        <f t="shared" ca="1" si="3"/>
        <v>1.8152380171986748</v>
      </c>
      <c r="W36" s="3">
        <f t="shared" ca="1" si="4"/>
        <v>44529</v>
      </c>
      <c r="X36">
        <f t="shared" ca="1" si="5"/>
        <v>1.1350372734945431</v>
      </c>
    </row>
    <row r="37" spans="1:24" x14ac:dyDescent="0.35">
      <c r="A37" s="2">
        <v>44067</v>
      </c>
      <c r="B37">
        <v>714</v>
      </c>
      <c r="C37">
        <v>716</v>
      </c>
      <c r="F37">
        <f t="shared" si="12"/>
        <v>1</v>
      </c>
      <c r="G37">
        <v>1</v>
      </c>
      <c r="H37">
        <v>1</v>
      </c>
      <c r="J37" s="3">
        <f t="shared" si="0"/>
        <v>44067</v>
      </c>
      <c r="K37">
        <f t="shared" si="6"/>
        <v>716</v>
      </c>
      <c r="L37">
        <f t="shared" si="1"/>
        <v>714</v>
      </c>
      <c r="M37">
        <f t="shared" si="7"/>
        <v>2</v>
      </c>
      <c r="N37">
        <f t="shared" si="8"/>
        <v>716</v>
      </c>
      <c r="O37">
        <f t="shared" si="9"/>
        <v>2.8011204481792717E-3</v>
      </c>
      <c r="Q37" s="3">
        <f t="shared" ca="1" si="2"/>
        <v>44536</v>
      </c>
      <c r="R37">
        <f t="shared" ca="1" si="10"/>
        <v>12481.410402373909</v>
      </c>
      <c r="S37">
        <f t="shared" ca="1" si="11"/>
        <v>22323.470161795893</v>
      </c>
      <c r="U37">
        <f t="shared" ca="1" si="3"/>
        <v>1.7885374682936528</v>
      </c>
      <c r="W37" s="3">
        <f t="shared" ca="1" si="4"/>
        <v>44536</v>
      </c>
      <c r="X37">
        <f t="shared" ca="1" si="5"/>
        <v>1.1183418771097025</v>
      </c>
    </row>
    <row r="38" spans="1:24" x14ac:dyDescent="0.35">
      <c r="A38" s="2">
        <v>44074</v>
      </c>
      <c r="B38">
        <v>698</v>
      </c>
      <c r="C38">
        <v>698</v>
      </c>
      <c r="F38">
        <f t="shared" si="12"/>
        <v>1</v>
      </c>
      <c r="G38">
        <v>1</v>
      </c>
      <c r="H38">
        <v>1</v>
      </c>
      <c r="J38" s="3">
        <f t="shared" si="0"/>
        <v>44074</v>
      </c>
      <c r="K38">
        <f t="shared" si="6"/>
        <v>698</v>
      </c>
      <c r="L38">
        <f t="shared" si="1"/>
        <v>698</v>
      </c>
      <c r="M38">
        <f t="shared" si="7"/>
        <v>0</v>
      </c>
      <c r="N38">
        <f t="shared" si="8"/>
        <v>698</v>
      </c>
      <c r="O38">
        <f t="shared" si="9"/>
        <v>0</v>
      </c>
      <c r="Q38" s="3">
        <f t="shared" ca="1" si="2"/>
        <v>44543</v>
      </c>
      <c r="R38">
        <f t="shared" ca="1" si="10"/>
        <v>13274.671789056174</v>
      </c>
      <c r="S38">
        <f t="shared" ca="1" si="11"/>
        <v>23355.013446448651</v>
      </c>
      <c r="U38">
        <f t="shared" ca="1" si="3"/>
        <v>1.7593665453712273</v>
      </c>
      <c r="W38" s="3">
        <f t="shared" ca="1" si="4"/>
        <v>44543</v>
      </c>
      <c r="X38">
        <f t="shared" ca="1" si="5"/>
        <v>1.1001017981197936</v>
      </c>
    </row>
    <row r="39" spans="1:24" x14ac:dyDescent="0.35">
      <c r="A39" s="2">
        <v>44081</v>
      </c>
      <c r="B39">
        <v>775</v>
      </c>
      <c r="C39">
        <v>775</v>
      </c>
      <c r="F39">
        <f t="shared" si="12"/>
        <v>1</v>
      </c>
      <c r="G39">
        <v>1</v>
      </c>
      <c r="H39">
        <v>1</v>
      </c>
      <c r="J39" s="3">
        <f t="shared" si="0"/>
        <v>44081</v>
      </c>
      <c r="K39">
        <f t="shared" si="6"/>
        <v>775</v>
      </c>
      <c r="L39">
        <f t="shared" si="1"/>
        <v>775</v>
      </c>
      <c r="M39">
        <f t="shared" si="7"/>
        <v>0</v>
      </c>
      <c r="N39">
        <f t="shared" si="8"/>
        <v>775</v>
      </c>
      <c r="O39">
        <f t="shared" si="9"/>
        <v>0</v>
      </c>
      <c r="Q39" s="3">
        <f t="shared" ca="1" si="2"/>
        <v>44550</v>
      </c>
      <c r="R39">
        <f t="shared" ca="1" si="10"/>
        <v>13971.971711182376</v>
      </c>
      <c r="S39">
        <f t="shared" ca="1" si="11"/>
        <v>24339.158789227444</v>
      </c>
      <c r="U39">
        <f t="shared" ca="1" si="3"/>
        <v>1.7419988597420188</v>
      </c>
      <c r="W39" s="3">
        <f t="shared" ca="1" si="4"/>
        <v>44550</v>
      </c>
      <c r="X39">
        <f t="shared" ca="1" si="5"/>
        <v>1.089242081456351</v>
      </c>
    </row>
    <row r="40" spans="1:24" x14ac:dyDescent="0.35">
      <c r="A40" s="2">
        <v>44088</v>
      </c>
      <c r="B40">
        <v>844</v>
      </c>
      <c r="C40">
        <v>848</v>
      </c>
      <c r="F40">
        <f t="shared" si="12"/>
        <v>1</v>
      </c>
      <c r="G40">
        <v>1</v>
      </c>
      <c r="H40">
        <v>1</v>
      </c>
      <c r="J40" s="3">
        <f t="shared" si="0"/>
        <v>44088</v>
      </c>
      <c r="K40">
        <f t="shared" si="6"/>
        <v>848</v>
      </c>
      <c r="L40">
        <f t="shared" si="1"/>
        <v>844</v>
      </c>
      <c r="M40">
        <f t="shared" si="7"/>
        <v>4</v>
      </c>
      <c r="N40">
        <f t="shared" si="8"/>
        <v>848</v>
      </c>
      <c r="O40">
        <f t="shared" si="9"/>
        <v>4.7393364928909956E-3</v>
      </c>
      <c r="Q40" s="3">
        <f t="shared" ca="1" si="2"/>
        <v>44557</v>
      </c>
      <c r="R40">
        <f t="shared" ca="1" si="10"/>
        <v>14646.340723753983</v>
      </c>
      <c r="S40">
        <f t="shared" ca="1" si="11"/>
        <v>25255.789178811814</v>
      </c>
      <c r="U40">
        <f t="shared" ca="1" si="3"/>
        <v>1.72437536823454</v>
      </c>
      <c r="W40" s="3">
        <f t="shared" ca="1" si="4"/>
        <v>44557</v>
      </c>
      <c r="X40">
        <f t="shared" ca="1" si="5"/>
        <v>1.0782224137540555</v>
      </c>
    </row>
    <row r="41" spans="1:24" x14ac:dyDescent="0.35">
      <c r="A41" s="2">
        <v>44095</v>
      </c>
      <c r="B41">
        <v>933</v>
      </c>
      <c r="C41">
        <v>936</v>
      </c>
      <c r="F41">
        <f t="shared" si="12"/>
        <v>1</v>
      </c>
      <c r="G41">
        <v>1</v>
      </c>
      <c r="H41">
        <v>1</v>
      </c>
      <c r="J41" s="3">
        <f t="shared" si="0"/>
        <v>44095</v>
      </c>
      <c r="K41">
        <f t="shared" si="6"/>
        <v>936</v>
      </c>
      <c r="L41">
        <f t="shared" si="1"/>
        <v>933</v>
      </c>
      <c r="M41">
        <f t="shared" si="7"/>
        <v>3</v>
      </c>
      <c r="N41">
        <f t="shared" si="8"/>
        <v>936</v>
      </c>
      <c r="O41">
        <f t="shared" si="9"/>
        <v>3.2154340836012861E-3</v>
      </c>
      <c r="Q41" s="3">
        <f t="shared" ca="1" si="2"/>
        <v>44564</v>
      </c>
      <c r="R41">
        <f t="shared" ca="1" si="10"/>
        <v>15278.495901371543</v>
      </c>
      <c r="S41">
        <f t="shared" ca="1" si="11"/>
        <v>26117.2715233501</v>
      </c>
      <c r="U41">
        <f t="shared" ca="1" si="3"/>
        <v>1.7094137860131615</v>
      </c>
      <c r="W41" s="3">
        <f t="shared" ca="1" si="4"/>
        <v>44564</v>
      </c>
      <c r="X41">
        <f t="shared" ca="1" si="5"/>
        <v>1.0688671923831827</v>
      </c>
    </row>
    <row r="42" spans="1:24" x14ac:dyDescent="0.35">
      <c r="A42" s="2">
        <v>44102</v>
      </c>
      <c r="B42">
        <v>980</v>
      </c>
      <c r="C42">
        <v>982</v>
      </c>
      <c r="F42">
        <f t="shared" si="12"/>
        <v>1</v>
      </c>
      <c r="G42">
        <v>1</v>
      </c>
      <c r="H42">
        <v>1</v>
      </c>
      <c r="J42" s="3">
        <f t="shared" si="0"/>
        <v>44102</v>
      </c>
      <c r="K42">
        <f t="shared" si="6"/>
        <v>982</v>
      </c>
      <c r="L42">
        <f t="shared" si="1"/>
        <v>980</v>
      </c>
      <c r="M42">
        <f t="shared" si="7"/>
        <v>2</v>
      </c>
      <c r="N42">
        <f t="shared" si="8"/>
        <v>982</v>
      </c>
      <c r="O42">
        <f t="shared" si="9"/>
        <v>2.0408163265306124E-3</v>
      </c>
      <c r="Q42" s="3">
        <f t="shared" ca="1" si="2"/>
        <v>44571</v>
      </c>
      <c r="R42">
        <f t="shared" ca="1" si="10"/>
        <v>15870.343130086678</v>
      </c>
      <c r="S42">
        <f t="shared" ca="1" si="11"/>
        <v>26989.279378617339</v>
      </c>
      <c r="U42">
        <f t="shared" ca="1" si="3"/>
        <v>1.7006109544948405</v>
      </c>
      <c r="W42" s="3">
        <f t="shared" ca="1" si="4"/>
        <v>44571</v>
      </c>
      <c r="X42">
        <f t="shared" ca="1" si="5"/>
        <v>1.0633629324509197</v>
      </c>
    </row>
    <row r="43" spans="1:24" x14ac:dyDescent="0.35">
      <c r="A43" s="2">
        <v>44109</v>
      </c>
      <c r="B43">
        <v>1126</v>
      </c>
      <c r="C43">
        <v>1130</v>
      </c>
      <c r="F43">
        <f t="shared" si="12"/>
        <v>1</v>
      </c>
      <c r="G43">
        <v>1</v>
      </c>
      <c r="H43">
        <v>1</v>
      </c>
      <c r="J43" s="3">
        <f t="shared" si="0"/>
        <v>44109</v>
      </c>
      <c r="K43">
        <f t="shared" si="6"/>
        <v>1130</v>
      </c>
      <c r="L43">
        <f t="shared" si="1"/>
        <v>1126</v>
      </c>
      <c r="M43">
        <f t="shared" si="7"/>
        <v>4</v>
      </c>
      <c r="N43">
        <f t="shared" si="8"/>
        <v>1130</v>
      </c>
      <c r="O43">
        <f t="shared" si="9"/>
        <v>3.552397868561279E-3</v>
      </c>
      <c r="Q43" s="3">
        <f t="shared" ca="1" si="2"/>
        <v>44578</v>
      </c>
      <c r="R43">
        <f t="shared" ca="1" si="10"/>
        <v>16400.044600571149</v>
      </c>
      <c r="S43">
        <f t="shared" ca="1" si="11"/>
        <v>27839.608564167444</v>
      </c>
      <c r="U43">
        <f t="shared" ca="1" si="3"/>
        <v>1.697532491051756</v>
      </c>
      <c r="W43" s="3">
        <f t="shared" ca="1" si="4"/>
        <v>44578</v>
      </c>
      <c r="X43">
        <f t="shared" ca="1" si="5"/>
        <v>1.0614380219323623</v>
      </c>
    </row>
    <row r="44" spans="1:24" x14ac:dyDescent="0.35">
      <c r="A44" s="2">
        <v>44116</v>
      </c>
      <c r="B44">
        <v>1354</v>
      </c>
      <c r="C44">
        <v>1356</v>
      </c>
      <c r="F44">
        <f t="shared" si="12"/>
        <v>1</v>
      </c>
      <c r="G44">
        <v>1</v>
      </c>
      <c r="H44">
        <v>1</v>
      </c>
      <c r="J44" s="3">
        <f t="shared" si="0"/>
        <v>44116</v>
      </c>
      <c r="K44">
        <f t="shared" si="6"/>
        <v>1356</v>
      </c>
      <c r="L44">
        <f t="shared" si="1"/>
        <v>1354</v>
      </c>
      <c r="M44">
        <f t="shared" si="7"/>
        <v>2</v>
      </c>
      <c r="N44">
        <f t="shared" si="8"/>
        <v>1356</v>
      </c>
      <c r="O44">
        <f t="shared" si="9"/>
        <v>1.4771048744460858E-3</v>
      </c>
      <c r="Q44" s="3">
        <f t="shared" ref="Q44:Q75" ca="1" si="17">OFFSET(A111,$G$2,0)</f>
        <v>44585</v>
      </c>
      <c r="R44">
        <f t="shared" ca="1" si="10"/>
        <v>16889.820720267566</v>
      </c>
      <c r="S44">
        <f t="shared" ca="1" si="11"/>
        <v>28711.412304143247</v>
      </c>
      <c r="U44">
        <f t="shared" ca="1" si="3"/>
        <v>1.6999240418040626</v>
      </c>
      <c r="W44" s="3">
        <f t="shared" ca="1" si="4"/>
        <v>44585</v>
      </c>
      <c r="X44">
        <f t="shared" ref="X44:X75" ca="1" si="18">U44/OFFSET(U$12, $H$2-1,0)</f>
        <v>1.0629334176984289</v>
      </c>
    </row>
    <row r="45" spans="1:24" x14ac:dyDescent="0.35">
      <c r="A45" s="2">
        <v>44123</v>
      </c>
      <c r="B45">
        <v>1850</v>
      </c>
      <c r="C45">
        <v>1852</v>
      </c>
      <c r="F45">
        <f t="shared" si="12"/>
        <v>1</v>
      </c>
      <c r="G45">
        <v>1</v>
      </c>
      <c r="H45">
        <v>1</v>
      </c>
      <c r="J45" s="3">
        <f t="shared" si="0"/>
        <v>44123</v>
      </c>
      <c r="K45">
        <f t="shared" si="6"/>
        <v>1852</v>
      </c>
      <c r="L45">
        <f t="shared" si="1"/>
        <v>1850</v>
      </c>
      <c r="M45">
        <f t="shared" si="7"/>
        <v>2</v>
      </c>
      <c r="N45">
        <f t="shared" si="8"/>
        <v>1852</v>
      </c>
      <c r="O45">
        <f t="shared" si="9"/>
        <v>1.0810810810810811E-3</v>
      </c>
      <c r="Q45" s="3">
        <f t="shared" ca="1" si="17"/>
        <v>44592</v>
      </c>
      <c r="R45">
        <f t="shared" ref="R45:R76" ca="1" si="19">OFFSET(L112,$G$2,0)+R44</f>
        <v>17488.803931611812</v>
      </c>
      <c r="S45">
        <f t="shared" ref="S45:S76" ca="1" si="20">OFFSET(M112,$G$2,0)+S44</f>
        <v>29640.182804607448</v>
      </c>
      <c r="U45">
        <f t="shared" ca="1" si="3"/>
        <v>1.694809028708445</v>
      </c>
      <c r="W45" s="3">
        <f t="shared" ca="1" si="4"/>
        <v>44592</v>
      </c>
      <c r="X45">
        <f t="shared" ca="1" si="18"/>
        <v>1.0597350875274365</v>
      </c>
    </row>
    <row r="46" spans="1:24" x14ac:dyDescent="0.35">
      <c r="A46" s="2">
        <v>44130</v>
      </c>
      <c r="B46">
        <v>2350</v>
      </c>
      <c r="C46">
        <v>2353</v>
      </c>
      <c r="F46">
        <f t="shared" si="12"/>
        <v>1</v>
      </c>
      <c r="G46">
        <v>1</v>
      </c>
      <c r="H46">
        <v>1</v>
      </c>
      <c r="J46" s="3">
        <f t="shared" si="0"/>
        <v>44130</v>
      </c>
      <c r="K46">
        <f t="shared" si="6"/>
        <v>2353</v>
      </c>
      <c r="L46">
        <f t="shared" si="1"/>
        <v>2350</v>
      </c>
      <c r="M46">
        <f t="shared" si="7"/>
        <v>3</v>
      </c>
      <c r="N46">
        <f t="shared" si="8"/>
        <v>2353</v>
      </c>
      <c r="O46">
        <f t="shared" si="9"/>
        <v>1.276595744680851E-3</v>
      </c>
      <c r="Q46" s="3">
        <f t="shared" ca="1" si="17"/>
        <v>44599</v>
      </c>
      <c r="R46">
        <f t="shared" ca="1" si="19"/>
        <v>18129.131447986754</v>
      </c>
      <c r="S46">
        <f t="shared" ca="1" si="20"/>
        <v>30629.243550611936</v>
      </c>
      <c r="U46">
        <f t="shared" ca="1" si="3"/>
        <v>1.6895041904510721</v>
      </c>
      <c r="W46" s="3">
        <f t="shared" ca="1" si="4"/>
        <v>44599</v>
      </c>
      <c r="X46">
        <f t="shared" ca="1" si="18"/>
        <v>1.0564180629307007</v>
      </c>
    </row>
    <row r="47" spans="1:24" x14ac:dyDescent="0.35">
      <c r="A47" s="2">
        <v>44137</v>
      </c>
      <c r="B47">
        <v>2386</v>
      </c>
      <c r="C47">
        <v>2393</v>
      </c>
      <c r="F47">
        <f t="shared" si="12"/>
        <v>1</v>
      </c>
      <c r="G47">
        <v>1</v>
      </c>
      <c r="H47">
        <v>1</v>
      </c>
      <c r="J47" s="3">
        <f t="shared" si="0"/>
        <v>44137</v>
      </c>
      <c r="K47">
        <f t="shared" si="6"/>
        <v>2393</v>
      </c>
      <c r="L47">
        <f t="shared" si="1"/>
        <v>2386</v>
      </c>
      <c r="M47">
        <f t="shared" si="7"/>
        <v>7</v>
      </c>
      <c r="N47">
        <f t="shared" si="8"/>
        <v>2393</v>
      </c>
      <c r="O47">
        <f t="shared" si="9"/>
        <v>2.933780385582565E-3</v>
      </c>
      <c r="Q47" s="3">
        <f t="shared" ca="1" si="17"/>
        <v>44606</v>
      </c>
      <c r="R47">
        <f t="shared" ca="1" si="19"/>
        <v>18774.322341196588</v>
      </c>
      <c r="S47">
        <f t="shared" ca="1" si="20"/>
        <v>31602.872787100121</v>
      </c>
      <c r="U47">
        <f t="shared" ca="1" si="3"/>
        <v>1.6833029822734951</v>
      </c>
      <c r="W47" s="3">
        <f t="shared" ca="1" si="4"/>
        <v>44606</v>
      </c>
      <c r="X47">
        <f t="shared" ca="1" si="18"/>
        <v>1.0525405535597196</v>
      </c>
    </row>
    <row r="48" spans="1:24" x14ac:dyDescent="0.35">
      <c r="A48" s="2">
        <v>44144</v>
      </c>
      <c r="B48">
        <v>2113</v>
      </c>
      <c r="C48">
        <v>2115</v>
      </c>
      <c r="F48">
        <f t="shared" si="12"/>
        <v>1</v>
      </c>
      <c r="G48">
        <v>1</v>
      </c>
      <c r="H48">
        <v>1</v>
      </c>
      <c r="J48" s="3">
        <f t="shared" si="0"/>
        <v>44144</v>
      </c>
      <c r="K48">
        <f t="shared" si="6"/>
        <v>2115</v>
      </c>
      <c r="L48">
        <f t="shared" si="1"/>
        <v>2113</v>
      </c>
      <c r="M48">
        <f t="shared" si="7"/>
        <v>2</v>
      </c>
      <c r="N48">
        <f t="shared" si="8"/>
        <v>2115</v>
      </c>
      <c r="O48">
        <f t="shared" si="9"/>
        <v>9.4652153336488402E-4</v>
      </c>
      <c r="Q48" s="3">
        <f t="shared" ca="1" si="17"/>
        <v>44613</v>
      </c>
      <c r="R48">
        <f t="shared" ca="1" si="19"/>
        <v>19368.980808332075</v>
      </c>
      <c r="S48">
        <f t="shared" ca="1" si="20"/>
        <v>32527.635358488307</v>
      </c>
      <c r="U48">
        <f t="shared" ca="1" si="3"/>
        <v>1.679367421567979</v>
      </c>
      <c r="W48" s="3">
        <f t="shared" ca="1" si="4"/>
        <v>44613</v>
      </c>
      <c r="X48">
        <f t="shared" ca="1" si="18"/>
        <v>1.0500797147878682</v>
      </c>
    </row>
    <row r="49" spans="1:24" x14ac:dyDescent="0.35">
      <c r="A49" s="2">
        <v>44151</v>
      </c>
      <c r="B49">
        <v>1860</v>
      </c>
      <c r="C49">
        <v>1862</v>
      </c>
      <c r="F49">
        <f t="shared" si="12"/>
        <v>1</v>
      </c>
      <c r="G49">
        <v>1</v>
      </c>
      <c r="H49">
        <v>1</v>
      </c>
      <c r="J49" s="3">
        <f t="shared" si="0"/>
        <v>44151</v>
      </c>
      <c r="K49">
        <f t="shared" si="6"/>
        <v>1862</v>
      </c>
      <c r="L49">
        <f t="shared" si="1"/>
        <v>1860</v>
      </c>
      <c r="M49">
        <f t="shared" si="7"/>
        <v>2</v>
      </c>
      <c r="N49">
        <f t="shared" si="8"/>
        <v>1862</v>
      </c>
      <c r="O49">
        <f t="shared" si="9"/>
        <v>1.0752688172043011E-3</v>
      </c>
      <c r="Q49" s="3">
        <f t="shared" ca="1" si="17"/>
        <v>44620</v>
      </c>
      <c r="R49">
        <f t="shared" ca="1" si="19"/>
        <v>19930.08143033216</v>
      </c>
      <c r="S49">
        <f t="shared" ca="1" si="20"/>
        <v>33384.823974774139</v>
      </c>
      <c r="U49">
        <f t="shared" ca="1" si="3"/>
        <v>1.675097218818425</v>
      </c>
      <c r="W49" s="3">
        <f t="shared" ca="1" si="4"/>
        <v>44620</v>
      </c>
      <c r="X49">
        <f t="shared" ca="1" si="18"/>
        <v>1.0474096300715936</v>
      </c>
    </row>
    <row r="50" spans="1:24" x14ac:dyDescent="0.35">
      <c r="A50" s="2">
        <v>44158</v>
      </c>
      <c r="B50">
        <v>1721</v>
      </c>
      <c r="C50">
        <v>1725</v>
      </c>
      <c r="F50">
        <f t="shared" si="12"/>
        <v>1</v>
      </c>
      <c r="G50">
        <v>1</v>
      </c>
      <c r="H50">
        <v>1</v>
      </c>
      <c r="J50" s="3">
        <f t="shared" si="0"/>
        <v>44158</v>
      </c>
      <c r="K50">
        <f t="shared" si="6"/>
        <v>1725</v>
      </c>
      <c r="L50">
        <f t="shared" si="1"/>
        <v>1721</v>
      </c>
      <c r="M50">
        <f t="shared" si="7"/>
        <v>4</v>
      </c>
      <c r="N50">
        <f t="shared" si="8"/>
        <v>1725</v>
      </c>
      <c r="O50">
        <f t="shared" si="9"/>
        <v>2.3242300987797791E-3</v>
      </c>
      <c r="Q50" s="3">
        <f t="shared" ca="1" si="17"/>
        <v>44627</v>
      </c>
      <c r="R50">
        <f t="shared" ca="1" si="19"/>
        <v>20468.98540906511</v>
      </c>
      <c r="S50">
        <f t="shared" ca="1" si="20"/>
        <v>34214.436868595512</v>
      </c>
      <c r="U50">
        <f t="shared" ca="1" si="3"/>
        <v>1.671525783268327</v>
      </c>
      <c r="W50" s="3">
        <f t="shared" ca="1" si="4"/>
        <v>44627</v>
      </c>
      <c r="X50">
        <f t="shared" ca="1" si="18"/>
        <v>1.0451764725292563</v>
      </c>
    </row>
    <row r="51" spans="1:24" x14ac:dyDescent="0.35">
      <c r="A51" s="2">
        <v>44165</v>
      </c>
      <c r="B51">
        <v>1665</v>
      </c>
      <c r="C51">
        <v>1667</v>
      </c>
      <c r="F51">
        <f t="shared" si="12"/>
        <v>1</v>
      </c>
      <c r="G51">
        <v>1</v>
      </c>
      <c r="H51">
        <v>1</v>
      </c>
      <c r="J51" s="3">
        <f t="shared" si="0"/>
        <v>44165</v>
      </c>
      <c r="K51">
        <f t="shared" si="6"/>
        <v>1667</v>
      </c>
      <c r="L51">
        <f t="shared" si="1"/>
        <v>1665</v>
      </c>
      <c r="M51">
        <f t="shared" si="7"/>
        <v>2</v>
      </c>
      <c r="N51">
        <f t="shared" si="8"/>
        <v>1667</v>
      </c>
      <c r="O51">
        <f t="shared" si="9"/>
        <v>1.2012012012012011E-3</v>
      </c>
      <c r="Q51" s="3">
        <f t="shared" ca="1" si="17"/>
        <v>44634</v>
      </c>
      <c r="R51">
        <f t="shared" ca="1" si="19"/>
        <v>20967.977066193926</v>
      </c>
      <c r="S51">
        <f t="shared" ca="1" si="20"/>
        <v>35052.551046403649</v>
      </c>
      <c r="U51">
        <f t="shared" ca="1" si="3"/>
        <v>1.6717183033797707</v>
      </c>
      <c r="W51" s="3">
        <f t="shared" ca="1" si="4"/>
        <v>44634</v>
      </c>
      <c r="X51">
        <f t="shared" ca="1" si="18"/>
        <v>1.0452968520609296</v>
      </c>
    </row>
    <row r="52" spans="1:24" x14ac:dyDescent="0.35">
      <c r="A52" s="2">
        <v>44172</v>
      </c>
      <c r="B52">
        <v>1766</v>
      </c>
      <c r="C52">
        <v>1770</v>
      </c>
      <c r="F52">
        <f t="shared" si="12"/>
        <v>1</v>
      </c>
      <c r="G52">
        <v>1</v>
      </c>
      <c r="H52">
        <v>1</v>
      </c>
      <c r="J52" s="3">
        <f t="shared" si="0"/>
        <v>44172</v>
      </c>
      <c r="K52">
        <f t="shared" si="6"/>
        <v>1770</v>
      </c>
      <c r="L52">
        <f t="shared" si="1"/>
        <v>1766</v>
      </c>
      <c r="M52">
        <f t="shared" si="7"/>
        <v>4</v>
      </c>
      <c r="N52">
        <f t="shared" si="8"/>
        <v>1770</v>
      </c>
      <c r="O52">
        <f t="shared" si="9"/>
        <v>2.2650056625141564E-3</v>
      </c>
      <c r="Q52" s="3">
        <f t="shared" ca="1" si="17"/>
        <v>44641</v>
      </c>
      <c r="R52">
        <f t="shared" ca="1" si="19"/>
        <v>21539.362784687208</v>
      </c>
      <c r="S52">
        <f t="shared" ca="1" si="20"/>
        <v>35924.196891855252</v>
      </c>
      <c r="U52">
        <f t="shared" ca="1" si="3"/>
        <v>1.6678393530469031</v>
      </c>
      <c r="W52" s="3">
        <f t="shared" ca="1" si="4"/>
        <v>44641</v>
      </c>
      <c r="X52">
        <f t="shared" ca="1" si="18"/>
        <v>1.0428714107864936</v>
      </c>
    </row>
    <row r="53" spans="1:24" x14ac:dyDescent="0.35">
      <c r="A53" s="2">
        <v>44179</v>
      </c>
      <c r="B53">
        <v>1787</v>
      </c>
      <c r="C53">
        <v>1789</v>
      </c>
      <c r="F53">
        <f t="shared" si="12"/>
        <v>1</v>
      </c>
      <c r="G53">
        <v>1</v>
      </c>
      <c r="H53">
        <v>1</v>
      </c>
      <c r="J53" s="3">
        <f t="shared" si="0"/>
        <v>44179</v>
      </c>
      <c r="K53">
        <f t="shared" si="6"/>
        <v>1789</v>
      </c>
      <c r="L53">
        <f t="shared" si="1"/>
        <v>1787</v>
      </c>
      <c r="M53">
        <f t="shared" si="7"/>
        <v>2</v>
      </c>
      <c r="N53">
        <f t="shared" si="8"/>
        <v>1789</v>
      </c>
      <c r="O53">
        <f t="shared" si="9"/>
        <v>1.1191941801902631E-3</v>
      </c>
      <c r="Q53" s="3">
        <f t="shared" ca="1" si="17"/>
        <v>44648</v>
      </c>
      <c r="R53">
        <f t="shared" ca="1" si="19"/>
        <v>22049.425204403982</v>
      </c>
      <c r="S53">
        <f t="shared" ca="1" si="20"/>
        <v>36854.198360441078</v>
      </c>
      <c r="U53">
        <f t="shared" ca="1" si="3"/>
        <v>1.6714357865927545</v>
      </c>
      <c r="W53" s="3">
        <f t="shared" ca="1" si="4"/>
        <v>44648</v>
      </c>
      <c r="X53">
        <f t="shared" ca="1" si="18"/>
        <v>1.0451201991478607</v>
      </c>
    </row>
    <row r="54" spans="1:24" x14ac:dyDescent="0.35">
      <c r="A54" s="2">
        <v>44186</v>
      </c>
      <c r="B54">
        <v>1834</v>
      </c>
      <c r="C54">
        <v>1838</v>
      </c>
      <c r="F54">
        <f t="shared" si="12"/>
        <v>1</v>
      </c>
      <c r="G54">
        <v>1</v>
      </c>
      <c r="H54">
        <v>1</v>
      </c>
      <c r="J54" s="3">
        <f t="shared" si="0"/>
        <v>44186</v>
      </c>
      <c r="K54">
        <f t="shared" si="6"/>
        <v>1838</v>
      </c>
      <c r="L54">
        <f t="shared" si="1"/>
        <v>1834</v>
      </c>
      <c r="M54">
        <f t="shared" si="7"/>
        <v>4</v>
      </c>
      <c r="N54">
        <f t="shared" si="8"/>
        <v>1838</v>
      </c>
      <c r="O54">
        <f t="shared" si="9"/>
        <v>2.1810250817884407E-3</v>
      </c>
      <c r="Q54" s="3">
        <f t="shared" ca="1" si="17"/>
        <v>44655</v>
      </c>
      <c r="R54">
        <f t="shared" ca="1" si="19"/>
        <v>22554.433271891048</v>
      </c>
      <c r="S54">
        <f t="shared" ca="1" si="20"/>
        <v>37757.590984710187</v>
      </c>
      <c r="U54">
        <f t="shared" ca="1" si="3"/>
        <v>1.6740651618041942</v>
      </c>
      <c r="W54" s="3">
        <f t="shared" ca="1" si="4"/>
        <v>44655</v>
      </c>
      <c r="X54">
        <f t="shared" ca="1" si="18"/>
        <v>1.0467643024790549</v>
      </c>
    </row>
    <row r="55" spans="1:24" x14ac:dyDescent="0.35">
      <c r="A55" s="2">
        <v>44193</v>
      </c>
      <c r="B55">
        <v>1996</v>
      </c>
      <c r="C55">
        <v>1999</v>
      </c>
      <c r="F55">
        <f t="shared" si="12"/>
        <v>1</v>
      </c>
      <c r="G55">
        <v>1</v>
      </c>
      <c r="H55">
        <v>1</v>
      </c>
      <c r="J55" s="3">
        <f t="shared" si="0"/>
        <v>44193</v>
      </c>
      <c r="K55">
        <f t="shared" si="6"/>
        <v>1999</v>
      </c>
      <c r="L55">
        <f t="shared" si="1"/>
        <v>1996</v>
      </c>
      <c r="M55">
        <f t="shared" si="7"/>
        <v>3</v>
      </c>
      <c r="N55">
        <f t="shared" si="8"/>
        <v>1999</v>
      </c>
      <c r="O55">
        <f t="shared" si="9"/>
        <v>1.5030060120240481E-3</v>
      </c>
      <c r="Q55" s="3">
        <f t="shared" ca="1" si="17"/>
        <v>44662</v>
      </c>
      <c r="R55">
        <f t="shared" ca="1" si="19"/>
        <v>23013.965967254819</v>
      </c>
      <c r="S55">
        <f t="shared" ca="1" si="20"/>
        <v>38642.510157073979</v>
      </c>
      <c r="U55">
        <f t="shared" ca="1" si="3"/>
        <v>1.679089567267809</v>
      </c>
      <c r="W55" s="3">
        <f t="shared" ca="1" si="4"/>
        <v>44662</v>
      </c>
      <c r="X55">
        <f t="shared" ca="1" si="18"/>
        <v>1.0499059772480492</v>
      </c>
    </row>
    <row r="56" spans="1:24" x14ac:dyDescent="0.35">
      <c r="A56" s="2">
        <v>44200</v>
      </c>
      <c r="B56">
        <v>2236</v>
      </c>
      <c r="C56">
        <v>2243</v>
      </c>
      <c r="F56">
        <f t="shared" si="12"/>
        <v>1</v>
      </c>
      <c r="G56">
        <v>1</v>
      </c>
      <c r="H56">
        <v>1</v>
      </c>
      <c r="J56" s="3">
        <f t="shared" si="0"/>
        <v>44200</v>
      </c>
      <c r="K56">
        <f t="shared" si="6"/>
        <v>2243</v>
      </c>
      <c r="L56">
        <f t="shared" si="1"/>
        <v>2236</v>
      </c>
      <c r="M56">
        <f t="shared" si="7"/>
        <v>7</v>
      </c>
      <c r="N56">
        <f t="shared" si="8"/>
        <v>2243</v>
      </c>
      <c r="O56">
        <f t="shared" si="9"/>
        <v>3.1305903398926656E-3</v>
      </c>
      <c r="Q56" s="3">
        <f t="shared" ca="1" si="17"/>
        <v>44669</v>
      </c>
      <c r="R56">
        <f t="shared" ca="1" si="19"/>
        <v>23466.992938320604</v>
      </c>
      <c r="S56">
        <f t="shared" ca="1" si="20"/>
        <v>39554.238217626473</v>
      </c>
      <c r="U56">
        <f t="shared" ca="1" si="3"/>
        <v>1.6855264891240531</v>
      </c>
      <c r="W56" s="3">
        <f t="shared" ca="1" si="4"/>
        <v>44669</v>
      </c>
      <c r="X56">
        <f t="shared" ca="1" si="18"/>
        <v>1.0539308743492481</v>
      </c>
    </row>
    <row r="57" spans="1:24" x14ac:dyDescent="0.35">
      <c r="A57" s="2">
        <v>44207</v>
      </c>
      <c r="B57">
        <v>2119</v>
      </c>
      <c r="C57">
        <v>2143</v>
      </c>
      <c r="F57">
        <f t="shared" si="12"/>
        <v>1</v>
      </c>
      <c r="G57">
        <v>1</v>
      </c>
      <c r="H57">
        <v>1</v>
      </c>
      <c r="J57" s="3">
        <f t="shared" si="0"/>
        <v>44207</v>
      </c>
      <c r="K57">
        <f t="shared" si="6"/>
        <v>2143</v>
      </c>
      <c r="L57">
        <f t="shared" si="1"/>
        <v>2119</v>
      </c>
      <c r="M57">
        <f t="shared" si="7"/>
        <v>24</v>
      </c>
      <c r="N57">
        <f t="shared" si="8"/>
        <v>2143</v>
      </c>
      <c r="O57">
        <f t="shared" si="9"/>
        <v>1.1326097215667769E-2</v>
      </c>
      <c r="Q57" s="3">
        <f t="shared" ca="1" si="17"/>
        <v>44676</v>
      </c>
      <c r="R57">
        <f t="shared" ca="1" si="19"/>
        <v>23876.349332548471</v>
      </c>
      <c r="S57">
        <f t="shared" ca="1" si="20"/>
        <v>40428.118456798104</v>
      </c>
      <c r="U57">
        <f t="shared" ca="1" si="3"/>
        <v>1.6932286378339296</v>
      </c>
      <c r="W57" s="3">
        <f t="shared" ca="1" si="4"/>
        <v>44676</v>
      </c>
      <c r="X57">
        <f t="shared" ca="1" si="18"/>
        <v>1.0587468961540354</v>
      </c>
    </row>
    <row r="58" spans="1:24" x14ac:dyDescent="0.35">
      <c r="A58" s="2">
        <v>44214</v>
      </c>
      <c r="B58">
        <v>1908</v>
      </c>
      <c r="C58">
        <v>1978</v>
      </c>
      <c r="F58">
        <f t="shared" si="12"/>
        <v>1</v>
      </c>
      <c r="G58">
        <v>1</v>
      </c>
      <c r="H58">
        <v>1</v>
      </c>
      <c r="J58" s="3">
        <f t="shared" si="0"/>
        <v>44214</v>
      </c>
      <c r="K58">
        <f t="shared" si="6"/>
        <v>1978</v>
      </c>
      <c r="L58">
        <f t="shared" si="1"/>
        <v>1908</v>
      </c>
      <c r="M58">
        <f t="shared" si="7"/>
        <v>70</v>
      </c>
      <c r="N58">
        <f t="shared" si="8"/>
        <v>1978</v>
      </c>
      <c r="O58">
        <f t="shared" si="9"/>
        <v>3.668763102725367E-2</v>
      </c>
      <c r="Q58" s="3">
        <f t="shared" ca="1" si="17"/>
        <v>44683</v>
      </c>
      <c r="R58">
        <f t="shared" ca="1" si="19"/>
        <v>24317.387878074034</v>
      </c>
      <c r="S58">
        <f t="shared" ca="1" si="20"/>
        <v>41286.381208596606</v>
      </c>
      <c r="U58">
        <f t="shared" ca="1" si="3"/>
        <v>1.6978131621539334</v>
      </c>
      <c r="W58" s="3">
        <f t="shared" ca="1" si="4"/>
        <v>44683</v>
      </c>
      <c r="X58">
        <f t="shared" ca="1" si="18"/>
        <v>1.061613520770281</v>
      </c>
    </row>
    <row r="59" spans="1:24" x14ac:dyDescent="0.35">
      <c r="A59" s="2">
        <v>44221</v>
      </c>
      <c r="B59">
        <v>1790</v>
      </c>
      <c r="C59">
        <v>1911</v>
      </c>
      <c r="F59">
        <f t="shared" si="12"/>
        <v>1</v>
      </c>
      <c r="G59">
        <v>1</v>
      </c>
      <c r="H59">
        <v>1</v>
      </c>
      <c r="J59" s="3">
        <f t="shared" si="0"/>
        <v>44221</v>
      </c>
      <c r="K59">
        <f t="shared" si="6"/>
        <v>1911</v>
      </c>
      <c r="L59">
        <f t="shared" si="1"/>
        <v>1790</v>
      </c>
      <c r="M59">
        <f t="shared" si="7"/>
        <v>121</v>
      </c>
      <c r="N59">
        <f t="shared" si="8"/>
        <v>1911</v>
      </c>
      <c r="O59">
        <f t="shared" si="9"/>
        <v>6.759776536312849E-2</v>
      </c>
      <c r="Q59" s="3">
        <f t="shared" ca="1" si="17"/>
        <v>44690</v>
      </c>
      <c r="R59">
        <f t="shared" ca="1" si="19"/>
        <v>24727.615038182816</v>
      </c>
      <c r="S59">
        <f t="shared" ca="1" si="20"/>
        <v>42098.349294326174</v>
      </c>
      <c r="U59">
        <f t="shared" ca="1" si="3"/>
        <v>1.7024832046811054</v>
      </c>
      <c r="W59" s="3">
        <f t="shared" ca="1" si="4"/>
        <v>44690</v>
      </c>
      <c r="X59">
        <f t="shared" ca="1" si="18"/>
        <v>1.0645336184582552</v>
      </c>
    </row>
    <row r="60" spans="1:24" x14ac:dyDescent="0.35">
      <c r="A60" s="2">
        <v>44228</v>
      </c>
      <c r="B60">
        <v>1638</v>
      </c>
      <c r="C60">
        <v>1799</v>
      </c>
      <c r="F60">
        <f t="shared" si="12"/>
        <v>1</v>
      </c>
      <c r="G60">
        <v>1</v>
      </c>
      <c r="H60">
        <v>1</v>
      </c>
      <c r="J60" s="3">
        <f t="shared" si="0"/>
        <v>44228</v>
      </c>
      <c r="K60">
        <f t="shared" si="6"/>
        <v>1799</v>
      </c>
      <c r="L60">
        <f t="shared" si="1"/>
        <v>1638</v>
      </c>
      <c r="M60">
        <f t="shared" si="7"/>
        <v>161</v>
      </c>
      <c r="N60">
        <f t="shared" si="8"/>
        <v>1799</v>
      </c>
      <c r="O60">
        <f t="shared" si="9"/>
        <v>9.8290598290598288E-2</v>
      </c>
      <c r="Q60" s="3">
        <f t="shared" ca="1" si="17"/>
        <v>44697</v>
      </c>
      <c r="R60">
        <f t="shared" ca="1" si="19"/>
        <v>25084.97222445357</v>
      </c>
      <c r="S60">
        <f t="shared" ca="1" si="20"/>
        <v>42866.899534211683</v>
      </c>
      <c r="U60">
        <f t="shared" ca="1" si="3"/>
        <v>1.7088677296769643</v>
      </c>
      <c r="W60" s="3">
        <f t="shared" ca="1" si="4"/>
        <v>44697</v>
      </c>
      <c r="X60">
        <f t="shared" ca="1" si="18"/>
        <v>1.0685257526991636</v>
      </c>
    </row>
    <row r="61" spans="1:24" x14ac:dyDescent="0.35">
      <c r="A61" s="2">
        <v>44235</v>
      </c>
      <c r="B61">
        <v>1716</v>
      </c>
      <c r="C61">
        <v>1932</v>
      </c>
      <c r="F61">
        <f t="shared" si="12"/>
        <v>1</v>
      </c>
      <c r="G61">
        <v>1</v>
      </c>
      <c r="H61">
        <v>1</v>
      </c>
      <c r="J61" s="3">
        <f t="shared" si="0"/>
        <v>44235</v>
      </c>
      <c r="K61">
        <f t="shared" si="6"/>
        <v>1932</v>
      </c>
      <c r="L61">
        <f t="shared" si="1"/>
        <v>1716</v>
      </c>
      <c r="M61">
        <f t="shared" si="7"/>
        <v>216</v>
      </c>
      <c r="N61">
        <f t="shared" si="8"/>
        <v>1932</v>
      </c>
      <c r="O61">
        <f t="shared" si="9"/>
        <v>0.12587412587412589</v>
      </c>
      <c r="Q61" s="3">
        <f t="shared" ca="1" si="17"/>
        <v>44704</v>
      </c>
      <c r="R61">
        <f t="shared" ca="1" si="19"/>
        <v>25437.678764302196</v>
      </c>
      <c r="S61">
        <f t="shared" ca="1" si="20"/>
        <v>43596.633943641609</v>
      </c>
      <c r="U61">
        <f t="shared" ca="1" si="3"/>
        <v>1.7138605431570535</v>
      </c>
      <c r="W61" s="3">
        <f t="shared" ca="1" si="4"/>
        <v>44704</v>
      </c>
      <c r="X61">
        <f t="shared" ca="1" si="18"/>
        <v>1.0716476735413971</v>
      </c>
    </row>
    <row r="62" spans="1:24" x14ac:dyDescent="0.35">
      <c r="A62" s="2">
        <v>44242</v>
      </c>
      <c r="B62">
        <v>1717</v>
      </c>
      <c r="C62">
        <v>1926</v>
      </c>
      <c r="F62">
        <f t="shared" si="12"/>
        <v>1</v>
      </c>
      <c r="G62">
        <v>1</v>
      </c>
      <c r="H62">
        <v>1</v>
      </c>
      <c r="J62" s="3">
        <f t="shared" si="0"/>
        <v>44242</v>
      </c>
      <c r="K62">
        <f t="shared" si="6"/>
        <v>1926</v>
      </c>
      <c r="L62">
        <f t="shared" si="1"/>
        <v>1717</v>
      </c>
      <c r="M62">
        <f t="shared" si="7"/>
        <v>209</v>
      </c>
      <c r="N62">
        <f t="shared" si="8"/>
        <v>1926</v>
      </c>
      <c r="O62">
        <f t="shared" si="9"/>
        <v>0.12172393709959231</v>
      </c>
      <c r="Q62" s="3">
        <f t="shared" ca="1" si="17"/>
        <v>44711</v>
      </c>
      <c r="R62">
        <f t="shared" ca="1" si="19"/>
        <v>25801.5659725437</v>
      </c>
      <c r="S62">
        <f t="shared" ca="1" si="20"/>
        <v>44410.646129790504</v>
      </c>
      <c r="U62">
        <f t="shared" ca="1" si="3"/>
        <v>1.7212383999114373</v>
      </c>
      <c r="W62" s="3">
        <f t="shared" ca="1" si="4"/>
        <v>44711</v>
      </c>
      <c r="X62">
        <f t="shared" ca="1" si="18"/>
        <v>1.0762609211350391</v>
      </c>
    </row>
    <row r="63" spans="1:24" x14ac:dyDescent="0.35">
      <c r="A63" s="2">
        <v>44249</v>
      </c>
      <c r="B63">
        <v>1872</v>
      </c>
      <c r="C63">
        <v>2140</v>
      </c>
      <c r="F63">
        <f t="shared" si="12"/>
        <v>1</v>
      </c>
      <c r="G63">
        <v>1</v>
      </c>
      <c r="H63">
        <v>1</v>
      </c>
      <c r="J63" s="3">
        <f t="shared" si="0"/>
        <v>44249</v>
      </c>
      <c r="K63">
        <f t="shared" si="6"/>
        <v>2140</v>
      </c>
      <c r="L63">
        <f t="shared" si="1"/>
        <v>1872</v>
      </c>
      <c r="M63">
        <f t="shared" si="7"/>
        <v>268</v>
      </c>
      <c r="N63">
        <f t="shared" si="8"/>
        <v>2140</v>
      </c>
      <c r="O63">
        <f t="shared" si="9"/>
        <v>0.14316239316239315</v>
      </c>
      <c r="Q63" s="3">
        <f t="shared" ca="1" si="17"/>
        <v>44718</v>
      </c>
      <c r="R63">
        <f t="shared" ca="1" si="19"/>
        <v>26203.689403367323</v>
      </c>
      <c r="S63">
        <f t="shared" ca="1" si="20"/>
        <v>45197.217781260908</v>
      </c>
      <c r="U63">
        <f t="shared" ca="1" si="3"/>
        <v>1.7248417612312565</v>
      </c>
      <c r="W63" s="3">
        <f t="shared" ca="1" si="4"/>
        <v>44718</v>
      </c>
      <c r="X63">
        <f t="shared" ca="1" si="18"/>
        <v>1.0785140413149343</v>
      </c>
    </row>
    <row r="64" spans="1:24" x14ac:dyDescent="0.35">
      <c r="A64" s="2">
        <v>44256</v>
      </c>
      <c r="B64">
        <v>1985</v>
      </c>
      <c r="C64">
        <v>2298</v>
      </c>
      <c r="F64">
        <f t="shared" si="12"/>
        <v>1</v>
      </c>
      <c r="G64">
        <v>1</v>
      </c>
      <c r="H64">
        <v>1</v>
      </c>
      <c r="J64" s="3">
        <f t="shared" si="0"/>
        <v>44256</v>
      </c>
      <c r="K64">
        <f t="shared" si="6"/>
        <v>2298</v>
      </c>
      <c r="L64">
        <f t="shared" si="1"/>
        <v>1985</v>
      </c>
      <c r="M64">
        <f t="shared" si="7"/>
        <v>313</v>
      </c>
      <c r="N64">
        <f t="shared" si="8"/>
        <v>2298</v>
      </c>
      <c r="O64">
        <f t="shared" si="9"/>
        <v>0.15768261964735517</v>
      </c>
      <c r="Q64" s="3">
        <f t="shared" ca="1" si="17"/>
        <v>44725</v>
      </c>
      <c r="R64">
        <f t="shared" ca="1" si="19"/>
        <v>26554.49410553624</v>
      </c>
      <c r="S64">
        <f t="shared" ca="1" si="20"/>
        <v>45939.158414189827</v>
      </c>
      <c r="U64">
        <f t="shared" ca="1" si="3"/>
        <v>1.729995616998486</v>
      </c>
      <c r="W64" s="3">
        <f t="shared" ca="1" si="4"/>
        <v>44725</v>
      </c>
      <c r="X64">
        <f t="shared" ca="1" si="18"/>
        <v>1.0817366591438886</v>
      </c>
    </row>
    <row r="65" spans="1:24" x14ac:dyDescent="0.35">
      <c r="A65" s="2">
        <v>44263</v>
      </c>
      <c r="B65">
        <v>1925</v>
      </c>
      <c r="C65">
        <v>2334</v>
      </c>
      <c r="F65">
        <f t="shared" si="12"/>
        <v>1</v>
      </c>
      <c r="G65">
        <v>1</v>
      </c>
      <c r="H65">
        <v>1</v>
      </c>
      <c r="J65" s="3">
        <f t="shared" si="0"/>
        <v>44263</v>
      </c>
      <c r="K65">
        <f t="shared" si="6"/>
        <v>2334</v>
      </c>
      <c r="L65">
        <f t="shared" si="1"/>
        <v>1925</v>
      </c>
      <c r="M65">
        <f t="shared" si="7"/>
        <v>409</v>
      </c>
      <c r="N65">
        <f t="shared" si="8"/>
        <v>2334</v>
      </c>
      <c r="O65">
        <f t="shared" si="9"/>
        <v>0.21246753246753247</v>
      </c>
      <c r="Q65" s="3">
        <f t="shared" ca="1" si="17"/>
        <v>44732</v>
      </c>
      <c r="R65">
        <f t="shared" ca="1" si="19"/>
        <v>26933.891140031858</v>
      </c>
      <c r="S65">
        <f t="shared" ca="1" si="20"/>
        <v>46677.332751448659</v>
      </c>
      <c r="U65">
        <f t="shared" ca="1" si="3"/>
        <v>1.7330333930871249</v>
      </c>
      <c r="W65" s="3">
        <f t="shared" ca="1" si="4"/>
        <v>44732</v>
      </c>
      <c r="X65">
        <f t="shared" ca="1" si="18"/>
        <v>1.0836361285558707</v>
      </c>
    </row>
    <row r="66" spans="1:24" x14ac:dyDescent="0.35">
      <c r="A66" s="2">
        <v>44270</v>
      </c>
      <c r="B66">
        <v>1787</v>
      </c>
      <c r="C66">
        <v>2233</v>
      </c>
      <c r="F66">
        <f t="shared" si="12"/>
        <v>1</v>
      </c>
      <c r="G66">
        <v>1</v>
      </c>
      <c r="H66">
        <v>1</v>
      </c>
      <c r="J66" s="3">
        <f t="shared" si="0"/>
        <v>44270</v>
      </c>
      <c r="K66">
        <f t="shared" si="6"/>
        <v>2233</v>
      </c>
      <c r="L66">
        <f t="shared" si="1"/>
        <v>1787</v>
      </c>
      <c r="M66">
        <f t="shared" si="7"/>
        <v>446</v>
      </c>
      <c r="N66">
        <f t="shared" si="8"/>
        <v>2233</v>
      </c>
      <c r="O66">
        <f t="shared" si="9"/>
        <v>0.24958030218242866</v>
      </c>
      <c r="Q66" s="3">
        <f t="shared" ca="1" si="17"/>
        <v>44739</v>
      </c>
      <c r="R66">
        <f t="shared" ca="1" si="19"/>
        <v>27317.288436757703</v>
      </c>
      <c r="S66">
        <f t="shared" ca="1" si="20"/>
        <v>47505.713772755509</v>
      </c>
      <c r="U66">
        <f t="shared" ca="1" si="3"/>
        <v>1.7390347465392131</v>
      </c>
      <c r="W66" s="3">
        <f t="shared" ca="1" si="4"/>
        <v>44739</v>
      </c>
      <c r="X66">
        <f t="shared" ca="1" si="18"/>
        <v>1.0873886721865111</v>
      </c>
    </row>
    <row r="67" spans="1:24" x14ac:dyDescent="0.35">
      <c r="A67" s="2">
        <v>44277</v>
      </c>
      <c r="B67">
        <v>1494</v>
      </c>
      <c r="C67">
        <v>1969</v>
      </c>
      <c r="F67">
        <f t="shared" si="12"/>
        <v>1</v>
      </c>
      <c r="G67">
        <v>1</v>
      </c>
      <c r="H67">
        <v>1</v>
      </c>
      <c r="J67" s="3">
        <f t="shared" si="0"/>
        <v>44277</v>
      </c>
      <c r="K67">
        <f t="shared" si="6"/>
        <v>1969</v>
      </c>
      <c r="L67">
        <f t="shared" si="1"/>
        <v>1494</v>
      </c>
      <c r="M67">
        <f t="shared" si="7"/>
        <v>475</v>
      </c>
      <c r="N67">
        <f t="shared" si="8"/>
        <v>1969</v>
      </c>
      <c r="O67">
        <f t="shared" si="9"/>
        <v>0.31793842034805891</v>
      </c>
      <c r="Q67" s="3">
        <f t="shared" ca="1" si="17"/>
        <v>44746</v>
      </c>
      <c r="R67">
        <f t="shared" ca="1" si="19"/>
        <v>27673.56857373481</v>
      </c>
      <c r="S67">
        <f t="shared" ca="1" si="20"/>
        <v>48201.155835770383</v>
      </c>
      <c r="U67">
        <f t="shared" ca="1" si="3"/>
        <v>1.7417759371127315</v>
      </c>
      <c r="W67" s="3">
        <f t="shared" ca="1" si="4"/>
        <v>44746</v>
      </c>
      <c r="X67">
        <f t="shared" ca="1" si="18"/>
        <v>1.089102691750456</v>
      </c>
    </row>
    <row r="68" spans="1:24" x14ac:dyDescent="0.35">
      <c r="A68" s="2">
        <v>44284</v>
      </c>
      <c r="B68">
        <v>1368</v>
      </c>
      <c r="C68">
        <v>1948</v>
      </c>
      <c r="F68">
        <f t="shared" si="12"/>
        <v>1</v>
      </c>
      <c r="G68">
        <v>1</v>
      </c>
      <c r="H68">
        <v>1</v>
      </c>
      <c r="J68" s="3">
        <f t="shared" si="0"/>
        <v>44284</v>
      </c>
      <c r="K68">
        <f t="shared" si="6"/>
        <v>1948</v>
      </c>
      <c r="L68">
        <f t="shared" si="1"/>
        <v>1368</v>
      </c>
      <c r="M68">
        <f t="shared" si="7"/>
        <v>580</v>
      </c>
      <c r="N68">
        <f t="shared" si="8"/>
        <v>1948</v>
      </c>
      <c r="O68">
        <f t="shared" si="9"/>
        <v>0.42397660818713451</v>
      </c>
      <c r="Q68" s="3">
        <f t="shared" ca="1" si="17"/>
        <v>44753</v>
      </c>
      <c r="R68">
        <f t="shared" ca="1" si="19"/>
        <v>28071.297985567697</v>
      </c>
      <c r="S68">
        <f t="shared" ca="1" si="20"/>
        <v>48909.261651438712</v>
      </c>
      <c r="U68">
        <f t="shared" ca="1" si="3"/>
        <v>1.7423227695628625</v>
      </c>
      <c r="W68" s="3">
        <f t="shared" ca="1" si="4"/>
        <v>44753</v>
      </c>
      <c r="X68">
        <f t="shared" ca="1" si="18"/>
        <v>1.0894446167252385</v>
      </c>
    </row>
    <row r="69" spans="1:24" x14ac:dyDescent="0.35">
      <c r="A69" s="2">
        <v>44291</v>
      </c>
      <c r="B69">
        <v>1132</v>
      </c>
      <c r="C69">
        <v>1640</v>
      </c>
      <c r="F69">
        <f t="shared" si="12"/>
        <v>1</v>
      </c>
      <c r="G69">
        <v>1</v>
      </c>
      <c r="H69">
        <v>1</v>
      </c>
      <c r="J69" s="3">
        <f t="shared" si="0"/>
        <v>44291</v>
      </c>
      <c r="K69">
        <f t="shared" si="6"/>
        <v>1640</v>
      </c>
      <c r="L69">
        <f t="shared" si="1"/>
        <v>1132</v>
      </c>
      <c r="M69">
        <f t="shared" si="7"/>
        <v>508</v>
      </c>
      <c r="N69">
        <f t="shared" si="8"/>
        <v>1640</v>
      </c>
      <c r="O69">
        <f t="shared" si="9"/>
        <v>0.44876325088339225</v>
      </c>
      <c r="Q69" s="3">
        <f t="shared" ca="1" si="17"/>
        <v>44760</v>
      </c>
      <c r="R69">
        <f t="shared" ca="1" si="19"/>
        <v>28491.966885234149</v>
      </c>
      <c r="S69">
        <f t="shared" ca="1" si="20"/>
        <v>49819.747924030991</v>
      </c>
      <c r="U69">
        <f t="shared" ca="1" si="3"/>
        <v>1.7485541845778951</v>
      </c>
      <c r="W69" s="3">
        <f t="shared" ca="1" si="4"/>
        <v>44760</v>
      </c>
      <c r="X69">
        <f t="shared" ca="1" si="18"/>
        <v>1.0933410139148427</v>
      </c>
    </row>
    <row r="70" spans="1:24" x14ac:dyDescent="0.35">
      <c r="A70" s="2">
        <v>44298</v>
      </c>
      <c r="B70">
        <v>988</v>
      </c>
      <c r="C70">
        <v>1476</v>
      </c>
      <c r="F70">
        <f t="shared" si="12"/>
        <v>1</v>
      </c>
      <c r="G70">
        <v>1</v>
      </c>
      <c r="H70">
        <v>1</v>
      </c>
      <c r="J70" s="3">
        <f t="shared" si="0"/>
        <v>44298</v>
      </c>
      <c r="K70">
        <f t="shared" si="6"/>
        <v>1476</v>
      </c>
      <c r="L70">
        <f t="shared" si="1"/>
        <v>988</v>
      </c>
      <c r="M70">
        <f t="shared" si="7"/>
        <v>488</v>
      </c>
      <c r="N70">
        <f t="shared" si="8"/>
        <v>1476</v>
      </c>
      <c r="O70">
        <f t="shared" si="9"/>
        <v>0.49392712550607287</v>
      </c>
      <c r="Q70" s="3">
        <f t="shared" ca="1" si="17"/>
        <v>44767</v>
      </c>
      <c r="R70">
        <f t="shared" ca="1" si="19"/>
        <v>28909.276703553467</v>
      </c>
      <c r="S70">
        <f t="shared" ca="1" si="20"/>
        <v>50604.963860573604</v>
      </c>
      <c r="U70">
        <f t="shared" ca="1" si="3"/>
        <v>1.7504749212336173</v>
      </c>
      <c r="W70" s="3">
        <f t="shared" ca="1" si="4"/>
        <v>44767</v>
      </c>
      <c r="X70">
        <f t="shared" ca="1" si="18"/>
        <v>1.094542017681928</v>
      </c>
    </row>
    <row r="71" spans="1:24" x14ac:dyDescent="0.35">
      <c r="A71" s="2">
        <v>44305</v>
      </c>
      <c r="B71">
        <v>847</v>
      </c>
      <c r="C71">
        <v>1414</v>
      </c>
      <c r="F71">
        <f t="shared" si="12"/>
        <v>1</v>
      </c>
      <c r="G71">
        <v>1</v>
      </c>
      <c r="H71">
        <v>1</v>
      </c>
      <c r="J71" s="3">
        <f t="shared" si="0"/>
        <v>44305</v>
      </c>
      <c r="K71">
        <f t="shared" si="6"/>
        <v>1414</v>
      </c>
      <c r="L71">
        <f t="shared" si="1"/>
        <v>847</v>
      </c>
      <c r="M71">
        <f t="shared" si="7"/>
        <v>567</v>
      </c>
      <c r="N71">
        <f t="shared" si="8"/>
        <v>1414</v>
      </c>
      <c r="O71">
        <f t="shared" si="9"/>
        <v>0.66942148760330578</v>
      </c>
      <c r="Q71" s="3">
        <f t="shared" ca="1" si="17"/>
        <v>44774</v>
      </c>
      <c r="R71">
        <f t="shared" ca="1" si="19"/>
        <v>29354.838845401689</v>
      </c>
      <c r="S71">
        <f t="shared" ca="1" si="20"/>
        <v>51463.693651301626</v>
      </c>
      <c r="U71">
        <f t="shared" ca="1" si="3"/>
        <v>1.7531587866088114</v>
      </c>
      <c r="W71" s="3">
        <f t="shared" ca="1" si="4"/>
        <v>44774</v>
      </c>
      <c r="X71">
        <f t="shared" ca="1" si="18"/>
        <v>1.0962201927801931</v>
      </c>
    </row>
    <row r="72" spans="1:24" x14ac:dyDescent="0.35">
      <c r="A72" s="2">
        <v>44312</v>
      </c>
      <c r="B72">
        <v>854</v>
      </c>
      <c r="C72">
        <v>1423</v>
      </c>
      <c r="F72">
        <f t="shared" si="12"/>
        <v>1</v>
      </c>
      <c r="G72">
        <v>1</v>
      </c>
      <c r="H72">
        <v>1</v>
      </c>
      <c r="J72" s="3">
        <f t="shared" si="0"/>
        <v>44312</v>
      </c>
      <c r="K72">
        <f t="shared" si="6"/>
        <v>1423</v>
      </c>
      <c r="L72">
        <f t="shared" si="1"/>
        <v>854</v>
      </c>
      <c r="M72">
        <f t="shared" si="7"/>
        <v>569</v>
      </c>
      <c r="N72">
        <f t="shared" si="8"/>
        <v>1423</v>
      </c>
      <c r="O72">
        <f t="shared" si="9"/>
        <v>0.66627634660421542</v>
      </c>
      <c r="Q72" s="3">
        <f t="shared" ca="1" si="17"/>
        <v>44781</v>
      </c>
      <c r="R72">
        <f t="shared" ca="1" si="19"/>
        <v>29748.808093701784</v>
      </c>
      <c r="S72">
        <f t="shared" ca="1" si="20"/>
        <v>52253.081646261613</v>
      </c>
      <c r="U72">
        <f t="shared" ca="1" si="3"/>
        <v>1.7564764773659716</v>
      </c>
      <c r="W72" s="3">
        <f t="shared" ca="1" si="4"/>
        <v>44781</v>
      </c>
      <c r="X72">
        <f t="shared" ca="1" si="18"/>
        <v>1.098294688045071</v>
      </c>
    </row>
    <row r="73" spans="1:24" x14ac:dyDescent="0.35">
      <c r="A73" s="2">
        <v>44319</v>
      </c>
      <c r="B73">
        <v>688</v>
      </c>
      <c r="C73">
        <v>1291</v>
      </c>
      <c r="F73">
        <f t="shared" si="12"/>
        <v>1</v>
      </c>
      <c r="G73">
        <v>1</v>
      </c>
      <c r="H73">
        <v>1</v>
      </c>
      <c r="J73" s="3">
        <f t="shared" si="0"/>
        <v>44319</v>
      </c>
      <c r="K73">
        <f t="shared" si="6"/>
        <v>1291</v>
      </c>
      <c r="L73">
        <f t="shared" si="1"/>
        <v>688</v>
      </c>
      <c r="M73">
        <f t="shared" si="7"/>
        <v>603</v>
      </c>
      <c r="N73">
        <f t="shared" si="8"/>
        <v>1291</v>
      </c>
      <c r="O73">
        <f t="shared" si="9"/>
        <v>0.87645348837209303</v>
      </c>
      <c r="Q73" s="3">
        <f t="shared" ca="1" si="17"/>
        <v>44788</v>
      </c>
      <c r="R73">
        <f t="shared" ca="1" si="19"/>
        <v>30168.597561666757</v>
      </c>
      <c r="S73">
        <f t="shared" ca="1" si="20"/>
        <v>53107.94691407981</v>
      </c>
      <c r="U73">
        <f t="shared" ca="1" si="3"/>
        <v>1.7603717509746151</v>
      </c>
      <c r="W73" s="3">
        <f t="shared" ca="1" si="4"/>
        <v>44788</v>
      </c>
      <c r="X73">
        <f t="shared" ca="1" si="18"/>
        <v>1.1007303359845588</v>
      </c>
    </row>
    <row r="74" spans="1:24" x14ac:dyDescent="0.35">
      <c r="A74" s="2">
        <v>44326</v>
      </c>
      <c r="B74">
        <v>636</v>
      </c>
      <c r="C74">
        <v>1284</v>
      </c>
      <c r="F74">
        <f t="shared" si="12"/>
        <v>1</v>
      </c>
      <c r="G74">
        <v>1</v>
      </c>
      <c r="H74">
        <v>1</v>
      </c>
      <c r="J74" s="3">
        <f t="shared" si="0"/>
        <v>44326</v>
      </c>
      <c r="K74">
        <f t="shared" si="6"/>
        <v>1284</v>
      </c>
      <c r="L74">
        <f t="shared" si="1"/>
        <v>636</v>
      </c>
      <c r="M74">
        <f t="shared" si="7"/>
        <v>648</v>
      </c>
      <c r="N74">
        <f t="shared" si="8"/>
        <v>1284</v>
      </c>
      <c r="O74">
        <f t="shared" si="9"/>
        <v>1.0188679245283019</v>
      </c>
      <c r="Q74" s="3">
        <f t="shared" ca="1" si="17"/>
        <v>44795</v>
      </c>
      <c r="R74">
        <f t="shared" ca="1" si="19"/>
        <v>30579.818939025059</v>
      </c>
      <c r="S74">
        <f t="shared" ca="1" si="20"/>
        <v>53893.848400045616</v>
      </c>
      <c r="U74">
        <f t="shared" ca="1" si="3"/>
        <v>1.7623991988804055</v>
      </c>
      <c r="W74" s="3">
        <f t="shared" ca="1" si="4"/>
        <v>44795</v>
      </c>
      <c r="X74">
        <f t="shared" ca="1" si="18"/>
        <v>1.1019980644704859</v>
      </c>
    </row>
    <row r="75" spans="1:24" x14ac:dyDescent="0.35">
      <c r="A75" s="2">
        <v>44333</v>
      </c>
      <c r="B75">
        <v>600</v>
      </c>
      <c r="C75">
        <v>1174</v>
      </c>
      <c r="F75">
        <f t="shared" si="12"/>
        <v>1</v>
      </c>
      <c r="G75">
        <v>1</v>
      </c>
      <c r="H75">
        <v>1</v>
      </c>
      <c r="J75" s="3">
        <f t="shared" si="0"/>
        <v>44333</v>
      </c>
      <c r="K75">
        <f t="shared" si="6"/>
        <v>1174</v>
      </c>
      <c r="L75">
        <f t="shared" si="1"/>
        <v>600</v>
      </c>
      <c r="M75">
        <f t="shared" si="7"/>
        <v>574</v>
      </c>
      <c r="N75">
        <f t="shared" si="8"/>
        <v>1174</v>
      </c>
      <c r="O75">
        <f t="shared" si="9"/>
        <v>0.95666666666666667</v>
      </c>
      <c r="Q75" s="3">
        <f t="shared" ca="1" si="17"/>
        <v>44802</v>
      </c>
      <c r="R75">
        <f t="shared" ca="1" si="19"/>
        <v>30930.949239813843</v>
      </c>
      <c r="S75">
        <f t="shared" ca="1" si="20"/>
        <v>54659.932158646072</v>
      </c>
      <c r="U75">
        <f t="shared" ca="1" si="3"/>
        <v>1.7671598674472184</v>
      </c>
      <c r="W75" s="3">
        <f t="shared" ca="1" si="4"/>
        <v>44802</v>
      </c>
      <c r="X75">
        <f t="shared" ca="1" si="18"/>
        <v>1.1049748290704393</v>
      </c>
    </row>
    <row r="76" spans="1:24" x14ac:dyDescent="0.35">
      <c r="A76" s="2">
        <v>44340</v>
      </c>
      <c r="B76">
        <v>541</v>
      </c>
      <c r="C76">
        <v>1130</v>
      </c>
      <c r="D76" t="s">
        <v>165</v>
      </c>
      <c r="F76">
        <f t="shared" si="12"/>
        <v>1</v>
      </c>
      <c r="G76">
        <v>1</v>
      </c>
      <c r="H76">
        <v>1</v>
      </c>
      <c r="J76" s="3">
        <f t="shared" ref="J76:J139" si="21">A76</f>
        <v>44340</v>
      </c>
      <c r="K76">
        <f t="shared" si="6"/>
        <v>1130</v>
      </c>
      <c r="L76">
        <f t="shared" ref="L76:L139" si="22">B76*G76</f>
        <v>541</v>
      </c>
      <c r="M76">
        <f t="shared" si="7"/>
        <v>589</v>
      </c>
      <c r="N76">
        <f t="shared" si="8"/>
        <v>1130</v>
      </c>
      <c r="O76">
        <f t="shared" si="9"/>
        <v>1.088724584103512</v>
      </c>
      <c r="Q76" s="3">
        <f t="shared" ref="Q76:Q107" ca="1" si="23">OFFSET(A143,$G$2,0)</f>
        <v>44809</v>
      </c>
      <c r="R76">
        <f t="shared" ca="1" si="19"/>
        <v>31381.626970614619</v>
      </c>
      <c r="S76">
        <f t="shared" ca="1" si="20"/>
        <v>55449.909185003366</v>
      </c>
      <c r="U76">
        <f t="shared" ref="U76:U139" ca="1" si="24">S76/$R76</f>
        <v>1.7669545698483382</v>
      </c>
      <c r="W76" s="3">
        <f t="shared" ref="W76:W139" ca="1" si="25">Q76</f>
        <v>44809</v>
      </c>
      <c r="X76">
        <f t="shared" ref="X76:X107" ca="1" si="26">U76/OFFSET(U$12, $H$2-1,0)</f>
        <v>1.1048464599944943</v>
      </c>
    </row>
    <row r="77" spans="1:24" x14ac:dyDescent="0.35">
      <c r="A77" s="2">
        <v>44347</v>
      </c>
      <c r="B77">
        <v>485</v>
      </c>
      <c r="C77">
        <v>1168</v>
      </c>
      <c r="F77">
        <f t="shared" si="12"/>
        <v>1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1168</v>
      </c>
      <c r="L77">
        <f t="shared" si="22"/>
        <v>485</v>
      </c>
      <c r="M77">
        <f t="shared" ref="M77:M140" si="28">(C77-B77)*H77</f>
        <v>683</v>
      </c>
      <c r="N77">
        <f t="shared" ref="N77:N140" si="29">SUM(L77:M77)</f>
        <v>1168</v>
      </c>
      <c r="O77">
        <f t="shared" ref="O77:O140" si="30">M77/L77</f>
        <v>1.4082474226804125</v>
      </c>
      <c r="Q77" s="3">
        <f t="shared" ca="1" si="23"/>
        <v>44816</v>
      </c>
      <c r="R77">
        <f t="shared" ref="R77:R108" ca="1" si="31">OFFSET(L144,$G$2,0)+R76</f>
        <v>31749.835650921315</v>
      </c>
      <c r="S77">
        <f t="shared" ref="S77:S108" ca="1" si="32">OFFSET(M144,$G$2,0)+S76</f>
        <v>56271.169291716535</v>
      </c>
      <c r="U77">
        <f t="shared" ca="1" si="24"/>
        <v>1.7723294668482374</v>
      </c>
      <c r="W77" s="3">
        <f t="shared" ca="1" si="25"/>
        <v>44816</v>
      </c>
      <c r="X77">
        <f t="shared" ca="1" si="26"/>
        <v>1.1082072911242293</v>
      </c>
    </row>
    <row r="78" spans="1:24" x14ac:dyDescent="0.35">
      <c r="A78" s="2">
        <v>44354</v>
      </c>
      <c r="B78">
        <v>465</v>
      </c>
      <c r="C78">
        <v>1117</v>
      </c>
      <c r="D78" s="1" t="s">
        <v>114</v>
      </c>
      <c r="E78" s="1" t="s">
        <v>115</v>
      </c>
      <c r="F78">
        <f t="shared" ref="F78:F141" si="33">$C$2*F77</f>
        <v>1</v>
      </c>
      <c r="G78">
        <v>1</v>
      </c>
      <c r="H78">
        <v>1</v>
      </c>
      <c r="J78" s="3">
        <f t="shared" si="21"/>
        <v>44354</v>
      </c>
      <c r="K78">
        <f t="shared" si="27"/>
        <v>1117</v>
      </c>
      <c r="L78">
        <f t="shared" si="22"/>
        <v>465</v>
      </c>
      <c r="M78">
        <f t="shared" si="28"/>
        <v>652</v>
      </c>
      <c r="N78">
        <f t="shared" si="29"/>
        <v>1117</v>
      </c>
      <c r="O78">
        <f t="shared" si="30"/>
        <v>1.4021505376344086</v>
      </c>
      <c r="Q78" s="3">
        <f t="shared" ca="1" si="23"/>
        <v>44823</v>
      </c>
      <c r="R78">
        <f t="shared" ca="1" si="31"/>
        <v>32179.396441364301</v>
      </c>
      <c r="S78">
        <f t="shared" ca="1" si="32"/>
        <v>57115.194528611559</v>
      </c>
      <c r="U78">
        <f t="shared" ca="1" si="24"/>
        <v>1.7748994961009923</v>
      </c>
      <c r="W78" s="3">
        <f t="shared" ca="1" si="25"/>
        <v>44823</v>
      </c>
      <c r="X78">
        <f t="shared" ca="1" si="26"/>
        <v>1.1098142864428651</v>
      </c>
    </row>
    <row r="79" spans="1:24" x14ac:dyDescent="0.35">
      <c r="A79" s="2">
        <v>44361</v>
      </c>
      <c r="B79">
        <v>472</v>
      </c>
      <c r="C79">
        <v>1160</v>
      </c>
      <c r="D79">
        <f t="shared" ref="D79:D142" si="34">B79</f>
        <v>472</v>
      </c>
      <c r="E79">
        <v>730</v>
      </c>
      <c r="F79">
        <f t="shared" si="33"/>
        <v>1</v>
      </c>
      <c r="G79">
        <v>1</v>
      </c>
      <c r="H79">
        <v>1</v>
      </c>
      <c r="J79" s="3">
        <f t="shared" si="21"/>
        <v>44361</v>
      </c>
      <c r="K79">
        <f t="shared" si="27"/>
        <v>1160</v>
      </c>
      <c r="L79">
        <f t="shared" si="22"/>
        <v>472</v>
      </c>
      <c r="M79">
        <f t="shared" si="28"/>
        <v>688</v>
      </c>
      <c r="N79">
        <f t="shared" si="29"/>
        <v>1160</v>
      </c>
      <c r="O79">
        <f t="shared" si="30"/>
        <v>1.4576271186440677</v>
      </c>
      <c r="Q79" s="3">
        <f t="shared" ca="1" si="23"/>
        <v>44830</v>
      </c>
      <c r="R79">
        <f t="shared" ca="1" si="31"/>
        <v>32665.566986487971</v>
      </c>
      <c r="S79">
        <f t="shared" ca="1" si="32"/>
        <v>57963.555679051511</v>
      </c>
      <c r="U79">
        <f t="shared" ca="1" si="24"/>
        <v>1.7744542962633403</v>
      </c>
      <c r="W79" s="3">
        <f t="shared" ca="1" si="25"/>
        <v>44830</v>
      </c>
      <c r="X79">
        <f t="shared" ca="1" si="26"/>
        <v>1.1095359106017351</v>
      </c>
    </row>
    <row r="80" spans="1:24" x14ac:dyDescent="0.35">
      <c r="A80" s="2">
        <v>44368</v>
      </c>
      <c r="B80">
        <v>409</v>
      </c>
      <c r="C80">
        <v>1125</v>
      </c>
      <c r="D80">
        <f t="shared" si="34"/>
        <v>409</v>
      </c>
      <c r="E80">
        <f t="shared" ref="E80:E111" si="35">E79/uvax_factor</f>
        <v>727.0894608880651</v>
      </c>
      <c r="F80">
        <f t="shared" si="33"/>
        <v>1</v>
      </c>
      <c r="G80">
        <f t="shared" ref="G80:G111" si="36">G79*D$2</f>
        <v>1.004003</v>
      </c>
      <c r="H80">
        <f t="shared" ref="H80:H111" si="37">H79*E$2</f>
        <v>0.99725375581395348</v>
      </c>
      <c r="J80" s="3">
        <f t="shared" si="21"/>
        <v>44368</v>
      </c>
      <c r="K80">
        <f t="shared" si="27"/>
        <v>1125</v>
      </c>
      <c r="L80">
        <f t="shared" si="22"/>
        <v>410.637227</v>
      </c>
      <c r="M80">
        <f t="shared" si="28"/>
        <v>714.03368916279067</v>
      </c>
      <c r="N80">
        <f t="shared" si="29"/>
        <v>1124.6709161627907</v>
      </c>
      <c r="O80">
        <f t="shared" si="30"/>
        <v>1.7388430522466749</v>
      </c>
      <c r="Q80" s="3">
        <f t="shared" ca="1" si="23"/>
        <v>44837</v>
      </c>
      <c r="R80">
        <f t="shared" ca="1" si="31"/>
        <v>33174.677938360364</v>
      </c>
      <c r="S80">
        <f t="shared" ca="1" si="32"/>
        <v>58806.269252639642</v>
      </c>
      <c r="U80">
        <f t="shared" ca="1" si="24"/>
        <v>1.7726251739927548</v>
      </c>
      <c r="W80" s="3">
        <f t="shared" ca="1" si="25"/>
        <v>44837</v>
      </c>
      <c r="X80">
        <f t="shared" ca="1" si="26"/>
        <v>1.1083921917421569</v>
      </c>
    </row>
    <row r="81" spans="1:24" x14ac:dyDescent="0.35">
      <c r="A81" s="2">
        <v>44375</v>
      </c>
      <c r="B81">
        <v>382</v>
      </c>
      <c r="C81">
        <v>1045</v>
      </c>
      <c r="D81">
        <f t="shared" si="34"/>
        <v>382</v>
      </c>
      <c r="E81">
        <f t="shared" si="35"/>
        <v>724.19052621163996</v>
      </c>
      <c r="F81">
        <f t="shared" si="33"/>
        <v>1</v>
      </c>
      <c r="G81">
        <f t="shared" si="36"/>
        <v>1.0080220240089999</v>
      </c>
      <c r="H81">
        <f t="shared" si="37"/>
        <v>0.99451505348503633</v>
      </c>
      <c r="J81" s="3">
        <f t="shared" si="21"/>
        <v>44375</v>
      </c>
      <c r="K81">
        <f t="shared" si="27"/>
        <v>1045</v>
      </c>
      <c r="L81">
        <f t="shared" si="22"/>
        <v>385.06441317143793</v>
      </c>
      <c r="M81">
        <f t="shared" si="28"/>
        <v>659.36348046057913</v>
      </c>
      <c r="N81">
        <f t="shared" si="29"/>
        <v>1044.427893632017</v>
      </c>
      <c r="O81">
        <f t="shared" si="30"/>
        <v>1.7123459294251064</v>
      </c>
      <c r="Q81" s="3">
        <f t="shared" ca="1" si="23"/>
        <v>44844</v>
      </c>
      <c r="R81">
        <f t="shared" ca="1" si="31"/>
        <v>33685.826861373105</v>
      </c>
      <c r="S81">
        <f t="shared" ca="1" si="32"/>
        <v>59628.470906850416</v>
      </c>
      <c r="U81">
        <f t="shared" ca="1" si="24"/>
        <v>1.7701352901990137</v>
      </c>
      <c r="W81" s="3">
        <f t="shared" ca="1" si="25"/>
        <v>44844</v>
      </c>
      <c r="X81">
        <f t="shared" ca="1" si="26"/>
        <v>1.1068353100077564</v>
      </c>
    </row>
    <row r="82" spans="1:24" x14ac:dyDescent="0.35">
      <c r="A82" s="2">
        <v>44382</v>
      </c>
      <c r="B82">
        <v>434</v>
      </c>
      <c r="C82">
        <v>1108</v>
      </c>
      <c r="D82">
        <f t="shared" si="34"/>
        <v>434</v>
      </c>
      <c r="E82">
        <f t="shared" si="35"/>
        <v>721.30314970337736</v>
      </c>
      <c r="F82">
        <f t="shared" si="33"/>
        <v>1</v>
      </c>
      <c r="G82">
        <f t="shared" si="36"/>
        <v>1.0120571361711079</v>
      </c>
      <c r="H82">
        <f t="shared" si="37"/>
        <v>0.99178387230146725</v>
      </c>
      <c r="J82" s="3">
        <f t="shared" si="21"/>
        <v>44382</v>
      </c>
      <c r="K82">
        <f t="shared" si="27"/>
        <v>1108</v>
      </c>
      <c r="L82">
        <f t="shared" si="22"/>
        <v>439.23279709826085</v>
      </c>
      <c r="M82">
        <f t="shared" si="28"/>
        <v>668.46232993118895</v>
      </c>
      <c r="N82">
        <f t="shared" si="29"/>
        <v>1107.6951270294498</v>
      </c>
      <c r="O82">
        <f t="shared" si="30"/>
        <v>1.521886194171532</v>
      </c>
      <c r="Q82" s="3">
        <f t="shared" ca="1" si="23"/>
        <v>44851</v>
      </c>
      <c r="R82">
        <f t="shared" ca="1" si="31"/>
        <v>34131.565862855263</v>
      </c>
      <c r="S82">
        <f t="shared" ca="1" si="32"/>
        <v>60501.207749490888</v>
      </c>
      <c r="U82">
        <f t="shared" ca="1" si="24"/>
        <v>1.7725881078117547</v>
      </c>
      <c r="W82" s="3">
        <f t="shared" ca="1" si="25"/>
        <v>44851</v>
      </c>
      <c r="X82">
        <f t="shared" ca="1" si="26"/>
        <v>1.1083690148933787</v>
      </c>
    </row>
    <row r="83" spans="1:24" x14ac:dyDescent="0.35">
      <c r="A83" s="2">
        <v>44389</v>
      </c>
      <c r="B83">
        <v>389</v>
      </c>
      <c r="C83">
        <v>1184</v>
      </c>
      <c r="D83">
        <f t="shared" si="34"/>
        <v>389</v>
      </c>
      <c r="E83">
        <f t="shared" si="35"/>
        <v>718.42728528039993</v>
      </c>
      <c r="F83">
        <f t="shared" si="33"/>
        <v>1</v>
      </c>
      <c r="G83">
        <f t="shared" si="36"/>
        <v>1.0161084008872008</v>
      </c>
      <c r="H83">
        <f t="shared" si="37"/>
        <v>0.98906019160834469</v>
      </c>
      <c r="J83" s="3">
        <f t="shared" si="21"/>
        <v>44389</v>
      </c>
      <c r="K83">
        <f t="shared" si="27"/>
        <v>1184</v>
      </c>
      <c r="L83">
        <f t="shared" si="22"/>
        <v>395.26616794512108</v>
      </c>
      <c r="M83">
        <f t="shared" si="28"/>
        <v>786.302852328634</v>
      </c>
      <c r="N83">
        <f t="shared" si="29"/>
        <v>1181.5690202737551</v>
      </c>
      <c r="O83">
        <f t="shared" si="30"/>
        <v>1.9892996570296009</v>
      </c>
      <c r="Q83" s="3">
        <f t="shared" ca="1" si="23"/>
        <v>44858</v>
      </c>
      <c r="R83">
        <f t="shared" ca="1" si="31"/>
        <v>34563.153609974412</v>
      </c>
      <c r="S83">
        <f t="shared" ca="1" si="32"/>
        <v>61346.869013004041</v>
      </c>
      <c r="U83">
        <f t="shared" ca="1" si="24"/>
        <v>1.7749210533641886</v>
      </c>
      <c r="W83" s="3">
        <f t="shared" ca="1" si="25"/>
        <v>44858</v>
      </c>
      <c r="X83">
        <f t="shared" ca="1" si="26"/>
        <v>1.1098277658306976</v>
      </c>
    </row>
    <row r="84" spans="1:24" x14ac:dyDescent="0.35">
      <c r="A84" s="2">
        <v>44396</v>
      </c>
      <c r="B84">
        <v>376</v>
      </c>
      <c r="C84">
        <v>1125</v>
      </c>
      <c r="D84">
        <f t="shared" si="34"/>
        <v>376</v>
      </c>
      <c r="E84">
        <f t="shared" si="35"/>
        <v>715.5628870435645</v>
      </c>
      <c r="F84">
        <f t="shared" si="33"/>
        <v>1</v>
      </c>
      <c r="G84">
        <f t="shared" si="36"/>
        <v>1.0201758828159522</v>
      </c>
      <c r="H84">
        <f t="shared" si="37"/>
        <v>0.98634399080749025</v>
      </c>
      <c r="J84" s="3">
        <f t="shared" si="21"/>
        <v>44396</v>
      </c>
      <c r="K84">
        <f t="shared" si="27"/>
        <v>1125</v>
      </c>
      <c r="L84">
        <f t="shared" si="22"/>
        <v>383.58613193879802</v>
      </c>
      <c r="M84">
        <f t="shared" si="28"/>
        <v>738.7716491148102</v>
      </c>
      <c r="N84">
        <f t="shared" si="29"/>
        <v>1122.3577810536083</v>
      </c>
      <c r="O84">
        <f t="shared" si="30"/>
        <v>1.9259602670742091</v>
      </c>
      <c r="Q84" s="3">
        <f t="shared" ca="1" si="23"/>
        <v>44865</v>
      </c>
      <c r="R84">
        <f t="shared" ca="1" si="31"/>
        <v>34984.469499658087</v>
      </c>
      <c r="S84">
        <f t="shared" ca="1" si="32"/>
        <v>62107.35066046354</v>
      </c>
      <c r="U84">
        <f t="shared" ca="1" si="24"/>
        <v>1.7752834771746513</v>
      </c>
      <c r="W84" s="3">
        <f t="shared" ca="1" si="25"/>
        <v>44865</v>
      </c>
      <c r="X84">
        <f t="shared" ca="1" si="26"/>
        <v>1.1100543832383212</v>
      </c>
    </row>
    <row r="85" spans="1:24" x14ac:dyDescent="0.35">
      <c r="A85" s="2">
        <v>44403</v>
      </c>
      <c r="B85">
        <v>381</v>
      </c>
      <c r="C85">
        <v>1222</v>
      </c>
      <c r="D85">
        <f t="shared" si="34"/>
        <v>381</v>
      </c>
      <c r="E85">
        <f t="shared" si="35"/>
        <v>712.70990927672972</v>
      </c>
      <c r="F85">
        <f t="shared" si="33"/>
        <v>1</v>
      </c>
      <c r="G85">
        <f t="shared" si="36"/>
        <v>1.0242596468748644</v>
      </c>
      <c r="H85">
        <f t="shared" si="37"/>
        <v>0.9836352493572933</v>
      </c>
      <c r="J85" s="3">
        <f t="shared" si="21"/>
        <v>44403</v>
      </c>
      <c r="K85">
        <f t="shared" si="27"/>
        <v>1222</v>
      </c>
      <c r="L85">
        <f t="shared" si="22"/>
        <v>390.24292545932332</v>
      </c>
      <c r="M85">
        <f t="shared" si="28"/>
        <v>827.23724470948366</v>
      </c>
      <c r="N85">
        <f t="shared" si="29"/>
        <v>1217.480170168807</v>
      </c>
      <c r="O85">
        <f t="shared" si="30"/>
        <v>2.1198007465114448</v>
      </c>
      <c r="Q85" s="3">
        <f t="shared" ca="1" si="23"/>
        <v>44872</v>
      </c>
      <c r="R85">
        <f t="shared" ca="1" si="31"/>
        <v>35408.810532092437</v>
      </c>
      <c r="S85">
        <f t="shared" ca="1" si="32"/>
        <v>62919.739470498571</v>
      </c>
      <c r="U85">
        <f t="shared" ca="1" si="24"/>
        <v>1.7769515136203704</v>
      </c>
      <c r="W85" s="3">
        <f t="shared" ca="1" si="25"/>
        <v>44872</v>
      </c>
      <c r="X85">
        <f t="shared" ca="1" si="26"/>
        <v>1.1110973778877833</v>
      </c>
    </row>
    <row r="86" spans="1:24" x14ac:dyDescent="0.35">
      <c r="A86" s="2">
        <v>44410</v>
      </c>
      <c r="B86">
        <v>371</v>
      </c>
      <c r="C86">
        <v>1090</v>
      </c>
      <c r="D86">
        <f t="shared" si="34"/>
        <v>371</v>
      </c>
      <c r="E86">
        <f t="shared" si="35"/>
        <v>709.86830644602628</v>
      </c>
      <c r="F86">
        <f t="shared" si="33"/>
        <v>1</v>
      </c>
      <c r="G86">
        <f t="shared" si="36"/>
        <v>1.0283597582413044</v>
      </c>
      <c r="H86">
        <f t="shared" si="37"/>
        <v>0.98093394677255541</v>
      </c>
      <c r="J86" s="3">
        <f t="shared" si="21"/>
        <v>44410</v>
      </c>
      <c r="K86">
        <f t="shared" si="27"/>
        <v>1090</v>
      </c>
      <c r="L86">
        <f t="shared" si="22"/>
        <v>381.52147030752394</v>
      </c>
      <c r="M86">
        <f t="shared" si="28"/>
        <v>705.2915077294673</v>
      </c>
      <c r="N86">
        <f t="shared" si="29"/>
        <v>1086.8129780369914</v>
      </c>
      <c r="O86">
        <f t="shared" si="30"/>
        <v>1.8486286162636398</v>
      </c>
      <c r="Q86" s="3">
        <f t="shared" ca="1" si="23"/>
        <v>44879</v>
      </c>
      <c r="R86">
        <f t="shared" ca="1" si="31"/>
        <v>35785.123173999098</v>
      </c>
      <c r="S86">
        <f t="shared" ca="1" si="32"/>
        <v>63760.084410829208</v>
      </c>
      <c r="U86">
        <f t="shared" ca="1" si="24"/>
        <v>1.7817483567349091</v>
      </c>
      <c r="W86" s="3">
        <f t="shared" ca="1" si="25"/>
        <v>44879</v>
      </c>
      <c r="X86">
        <f t="shared" ca="1" si="26"/>
        <v>1.1140967618134843</v>
      </c>
    </row>
    <row r="87" spans="1:24" x14ac:dyDescent="0.35">
      <c r="A87" s="2">
        <v>44417</v>
      </c>
      <c r="B87">
        <v>363</v>
      </c>
      <c r="C87">
        <v>1126</v>
      </c>
      <c r="D87">
        <f t="shared" si="34"/>
        <v>363</v>
      </c>
      <c r="E87">
        <f t="shared" si="35"/>
        <v>707.03803319913015</v>
      </c>
      <c r="F87">
        <f t="shared" si="33"/>
        <v>1</v>
      </c>
      <c r="G87">
        <f t="shared" si="36"/>
        <v>1.0324762823535443</v>
      </c>
      <c r="H87">
        <f t="shared" si="37"/>
        <v>0.9782400626243356</v>
      </c>
      <c r="J87" s="3">
        <f t="shared" si="21"/>
        <v>44417</v>
      </c>
      <c r="K87">
        <f t="shared" si="27"/>
        <v>1126</v>
      </c>
      <c r="L87">
        <f t="shared" si="22"/>
        <v>374.78889049433656</v>
      </c>
      <c r="M87">
        <f t="shared" si="28"/>
        <v>746.39716778236811</v>
      </c>
      <c r="N87">
        <f t="shared" si="29"/>
        <v>1121.1860582767047</v>
      </c>
      <c r="O87">
        <f t="shared" si="30"/>
        <v>1.9915135872834708</v>
      </c>
      <c r="Q87" s="3">
        <f t="shared" ca="1" si="23"/>
        <v>44886</v>
      </c>
      <c r="R87">
        <f t="shared" ca="1" si="31"/>
        <v>36218.265694975242</v>
      </c>
      <c r="S87">
        <f t="shared" ca="1" si="32"/>
        <v>64585.103505969906</v>
      </c>
      <c r="U87">
        <f t="shared" ca="1" si="24"/>
        <v>1.7832191096585321</v>
      </c>
      <c r="W87" s="3">
        <f t="shared" ca="1" si="25"/>
        <v>44886</v>
      </c>
      <c r="X87">
        <f t="shared" ca="1" si="26"/>
        <v>1.115016398452094</v>
      </c>
    </row>
    <row r="88" spans="1:24" x14ac:dyDescent="0.35">
      <c r="A88" s="2">
        <v>44424</v>
      </c>
      <c r="B88">
        <v>351</v>
      </c>
      <c r="C88">
        <v>1103</v>
      </c>
      <c r="D88">
        <f t="shared" si="34"/>
        <v>351</v>
      </c>
      <c r="E88">
        <f t="shared" si="35"/>
        <v>704.21904436453895</v>
      </c>
      <c r="F88">
        <f t="shared" si="33"/>
        <v>1</v>
      </c>
      <c r="G88">
        <f t="shared" si="36"/>
        <v>1.0366092849118056</v>
      </c>
      <c r="H88">
        <f t="shared" si="37"/>
        <v>0.97555357653979569</v>
      </c>
      <c r="J88" s="3">
        <f t="shared" si="21"/>
        <v>44424</v>
      </c>
      <c r="K88">
        <f t="shared" si="27"/>
        <v>1103</v>
      </c>
      <c r="L88">
        <f t="shared" si="22"/>
        <v>363.84985900404376</v>
      </c>
      <c r="M88">
        <f t="shared" si="28"/>
        <v>733.61628955792639</v>
      </c>
      <c r="N88">
        <f t="shared" si="29"/>
        <v>1097.4661485619702</v>
      </c>
      <c r="O88">
        <f t="shared" si="30"/>
        <v>2.0162610247150683</v>
      </c>
      <c r="Q88" s="3">
        <f t="shared" ca="1" si="23"/>
        <v>44893</v>
      </c>
      <c r="R88">
        <f t="shared" ca="1" si="31"/>
        <v>36688.365718337242</v>
      </c>
      <c r="S88">
        <f t="shared" ca="1" si="32"/>
        <v>65462.220286974167</v>
      </c>
      <c r="U88">
        <f t="shared" ca="1" si="24"/>
        <v>1.7842773589191367</v>
      </c>
      <c r="W88" s="3">
        <f t="shared" ca="1" si="25"/>
        <v>44893</v>
      </c>
      <c r="X88">
        <f t="shared" ca="1" si="26"/>
        <v>1.1156781036081418</v>
      </c>
    </row>
    <row r="89" spans="1:24" x14ac:dyDescent="0.35">
      <c r="A89" s="2">
        <v>44431</v>
      </c>
      <c r="B89">
        <v>349</v>
      </c>
      <c r="C89">
        <v>1129</v>
      </c>
      <c r="D89">
        <f t="shared" si="34"/>
        <v>349</v>
      </c>
      <c r="E89">
        <f t="shared" si="35"/>
        <v>701.41129495085067</v>
      </c>
      <c r="F89">
        <f t="shared" si="33"/>
        <v>1</v>
      </c>
      <c r="G89">
        <f t="shared" si="36"/>
        <v>1.0407588318793075</v>
      </c>
      <c r="H89">
        <f t="shared" si="37"/>
        <v>0.97287446820204637</v>
      </c>
      <c r="J89" s="3">
        <f t="shared" si="21"/>
        <v>44431</v>
      </c>
      <c r="K89">
        <f t="shared" si="27"/>
        <v>1129</v>
      </c>
      <c r="L89">
        <f t="shared" si="22"/>
        <v>363.22483232587831</v>
      </c>
      <c r="M89">
        <f t="shared" si="28"/>
        <v>758.84208519759613</v>
      </c>
      <c r="N89">
        <f t="shared" si="29"/>
        <v>1122.0669175234743</v>
      </c>
      <c r="O89">
        <f t="shared" si="30"/>
        <v>2.0891800825907674</v>
      </c>
      <c r="Q89" s="3">
        <f t="shared" ca="1" si="23"/>
        <v>44900</v>
      </c>
      <c r="R89">
        <f t="shared" ca="1" si="31"/>
        <v>37149.466126530671</v>
      </c>
      <c r="S89">
        <f t="shared" ca="1" si="32"/>
        <v>66329.645800796832</v>
      </c>
      <c r="U89">
        <f t="shared" ca="1" si="24"/>
        <v>1.7854804581815198</v>
      </c>
      <c r="W89" s="3">
        <f t="shared" ca="1" si="25"/>
        <v>44900</v>
      </c>
      <c r="X89">
        <f t="shared" ca="1" si="26"/>
        <v>1.1164303809919232</v>
      </c>
    </row>
    <row r="90" spans="1:24" x14ac:dyDescent="0.35">
      <c r="A90" s="2">
        <v>44438</v>
      </c>
      <c r="B90">
        <v>332</v>
      </c>
      <c r="C90">
        <v>1137</v>
      </c>
      <c r="D90">
        <f t="shared" si="34"/>
        <v>332</v>
      </c>
      <c r="E90">
        <f t="shared" si="35"/>
        <v>698.61474014604607</v>
      </c>
      <c r="F90">
        <f t="shared" si="33"/>
        <v>1</v>
      </c>
      <c r="G90">
        <f t="shared" si="36"/>
        <v>1.0449249894833204</v>
      </c>
      <c r="H90">
        <f t="shared" si="37"/>
        <v>0.97020271734999342</v>
      </c>
      <c r="J90" s="3">
        <f t="shared" si="21"/>
        <v>44438</v>
      </c>
      <c r="K90">
        <f t="shared" si="27"/>
        <v>1137</v>
      </c>
      <c r="L90">
        <f t="shared" si="22"/>
        <v>346.91509650846234</v>
      </c>
      <c r="M90">
        <f t="shared" si="28"/>
        <v>781.01318746674474</v>
      </c>
      <c r="N90">
        <f t="shared" si="29"/>
        <v>1127.928283975207</v>
      </c>
      <c r="O90">
        <f t="shared" si="30"/>
        <v>2.2513093126453012</v>
      </c>
      <c r="Q90" s="3">
        <f t="shared" ca="1" si="23"/>
        <v>44907</v>
      </c>
      <c r="R90">
        <f t="shared" ca="1" si="31"/>
        <v>37671.134108166887</v>
      </c>
      <c r="S90">
        <f t="shared" ca="1" si="32"/>
        <v>67315.73066608813</v>
      </c>
      <c r="U90">
        <f t="shared" ca="1" si="24"/>
        <v>1.7869313536672755</v>
      </c>
      <c r="W90" s="3">
        <f t="shared" ca="1" si="25"/>
        <v>44907</v>
      </c>
      <c r="X90">
        <f t="shared" ca="1" si="26"/>
        <v>1.1173376011143945</v>
      </c>
    </row>
    <row r="91" spans="1:24" x14ac:dyDescent="0.35">
      <c r="A91" s="2">
        <v>44445</v>
      </c>
      <c r="B91">
        <v>357</v>
      </c>
      <c r="C91">
        <v>1195</v>
      </c>
      <c r="D91">
        <f t="shared" si="34"/>
        <v>357</v>
      </c>
      <c r="E91">
        <f t="shared" si="35"/>
        <v>695.82933531677304</v>
      </c>
      <c r="F91">
        <f t="shared" si="33"/>
        <v>1</v>
      </c>
      <c r="G91">
        <f t="shared" si="36"/>
        <v>1.0491078242162222</v>
      </c>
      <c r="H91">
        <f t="shared" si="37"/>
        <v>0.96753830377818451</v>
      </c>
      <c r="J91" s="3">
        <f t="shared" si="21"/>
        <v>44445</v>
      </c>
      <c r="K91">
        <f t="shared" si="27"/>
        <v>1195</v>
      </c>
      <c r="L91">
        <f t="shared" si="22"/>
        <v>374.53149324519131</v>
      </c>
      <c r="M91">
        <f t="shared" si="28"/>
        <v>810.79709856611862</v>
      </c>
      <c r="N91">
        <f t="shared" si="29"/>
        <v>1185.3285918113099</v>
      </c>
      <c r="O91">
        <f t="shared" si="30"/>
        <v>2.16483022973804</v>
      </c>
      <c r="Q91" s="3">
        <f t="shared" ca="1" si="23"/>
        <v>44914</v>
      </c>
      <c r="R91">
        <f t="shared" ca="1" si="31"/>
        <v>38262.073716026185</v>
      </c>
      <c r="S91">
        <f t="shared" ca="1" si="32"/>
        <v>68443.153699217204</v>
      </c>
      <c r="U91">
        <f t="shared" ca="1" si="24"/>
        <v>1.7887988562039068</v>
      </c>
      <c r="W91" s="3">
        <f t="shared" ca="1" si="25"/>
        <v>44914</v>
      </c>
      <c r="X91">
        <f t="shared" ca="1" si="26"/>
        <v>1.1185053184976461</v>
      </c>
    </row>
    <row r="92" spans="1:24" x14ac:dyDescent="0.35">
      <c r="A92" s="2">
        <v>44452</v>
      </c>
      <c r="B92">
        <v>376</v>
      </c>
      <c r="C92">
        <v>1225</v>
      </c>
      <c r="D92">
        <f t="shared" si="34"/>
        <v>376</v>
      </c>
      <c r="E92">
        <f t="shared" si="35"/>
        <v>693.0550360076345</v>
      </c>
      <c r="F92">
        <f t="shared" si="33"/>
        <v>1</v>
      </c>
      <c r="G92">
        <f t="shared" si="36"/>
        <v>1.0533074028365597</v>
      </c>
      <c r="H92">
        <f t="shared" si="37"/>
        <v>0.96488120733665639</v>
      </c>
      <c r="J92" s="3">
        <f t="shared" si="21"/>
        <v>44452</v>
      </c>
      <c r="K92">
        <f t="shared" si="27"/>
        <v>1225</v>
      </c>
      <c r="L92">
        <f t="shared" si="22"/>
        <v>396.04358346654641</v>
      </c>
      <c r="M92">
        <f t="shared" si="28"/>
        <v>819.18414502882126</v>
      </c>
      <c r="N92">
        <f t="shared" si="29"/>
        <v>1215.2277284953677</v>
      </c>
      <c r="O92">
        <f t="shared" si="30"/>
        <v>2.0684191821984594</v>
      </c>
      <c r="Q92" s="3">
        <f t="shared" ca="1" si="23"/>
        <v>44921</v>
      </c>
      <c r="R92">
        <f t="shared" ca="1" si="31"/>
        <v>38909.065399045889</v>
      </c>
      <c r="S92">
        <f t="shared" ca="1" si="32"/>
        <v>69599.581248733361</v>
      </c>
      <c r="U92" s="1">
        <f t="shared" ca="1" si="24"/>
        <v>1.7887754572084904</v>
      </c>
      <c r="W92" s="3">
        <f t="shared" ca="1" si="25"/>
        <v>44921</v>
      </c>
      <c r="X92">
        <f t="shared" ca="1" si="26"/>
        <v>1.1184906875061682</v>
      </c>
    </row>
    <row r="93" spans="1:24" x14ac:dyDescent="0.35">
      <c r="A93" s="2">
        <v>44459</v>
      </c>
      <c r="B93">
        <v>388</v>
      </c>
      <c r="C93">
        <v>1226</v>
      </c>
      <c r="D93">
        <f t="shared" si="34"/>
        <v>388</v>
      </c>
      <c r="E93">
        <f t="shared" si="35"/>
        <v>690.29179794047877</v>
      </c>
      <c r="F93">
        <f t="shared" si="33"/>
        <v>1</v>
      </c>
      <c r="G93">
        <f t="shared" si="36"/>
        <v>1.0575237923701144</v>
      </c>
      <c r="H93">
        <f t="shared" si="37"/>
        <v>0.96223140793078255</v>
      </c>
      <c r="J93" s="3">
        <f t="shared" si="21"/>
        <v>44459</v>
      </c>
      <c r="K93">
        <f t="shared" si="27"/>
        <v>1226</v>
      </c>
      <c r="L93">
        <f t="shared" si="22"/>
        <v>410.31923143960438</v>
      </c>
      <c r="M93">
        <f t="shared" si="28"/>
        <v>806.34991984599583</v>
      </c>
      <c r="N93">
        <f t="shared" si="29"/>
        <v>1216.6691512856003</v>
      </c>
      <c r="O93">
        <f t="shared" si="30"/>
        <v>1.9651770086839908</v>
      </c>
      <c r="Q93" s="3">
        <f t="shared" ca="1" si="23"/>
        <v>44928</v>
      </c>
      <c r="R93">
        <f t="shared" ca="1" si="31"/>
        <v>39489.542565227312</v>
      </c>
      <c r="S93">
        <f t="shared" ca="1" si="32"/>
        <v>70655.995035373096</v>
      </c>
      <c r="U93">
        <f t="shared" ca="1" si="24"/>
        <v>1.7892330588197176</v>
      </c>
      <c r="W93" s="3">
        <f t="shared" ca="1" si="25"/>
        <v>44928</v>
      </c>
      <c r="X93">
        <f t="shared" ca="1" si="26"/>
        <v>1.1187768179641209</v>
      </c>
    </row>
    <row r="94" spans="1:24" x14ac:dyDescent="0.35">
      <c r="A94" s="2">
        <v>44466</v>
      </c>
      <c r="B94">
        <v>354</v>
      </c>
      <c r="C94">
        <v>1199</v>
      </c>
      <c r="D94">
        <f t="shared" si="34"/>
        <v>354</v>
      </c>
      <c r="E94">
        <f t="shared" si="35"/>
        <v>687.53957701369302</v>
      </c>
      <c r="F94">
        <f t="shared" si="33"/>
        <v>1</v>
      </c>
      <c r="G94">
        <f t="shared" si="36"/>
        <v>1.061757060110972</v>
      </c>
      <c r="H94">
        <f t="shared" si="37"/>
        <v>0.95958888552112132</v>
      </c>
      <c r="J94" s="3">
        <f t="shared" si="21"/>
        <v>44466</v>
      </c>
      <c r="K94">
        <f t="shared" si="27"/>
        <v>1199</v>
      </c>
      <c r="L94">
        <f t="shared" si="22"/>
        <v>375.86199927928408</v>
      </c>
      <c r="M94">
        <f t="shared" si="28"/>
        <v>810.8526082653475</v>
      </c>
      <c r="N94">
        <f t="shared" si="29"/>
        <v>1186.7146075446317</v>
      </c>
      <c r="O94">
        <f t="shared" si="30"/>
        <v>2.1573146788453168</v>
      </c>
      <c r="Q94" s="3">
        <f t="shared" ca="1" si="23"/>
        <v>44935</v>
      </c>
      <c r="R94">
        <f t="shared" ca="1" si="31"/>
        <v>40014.063299877191</v>
      </c>
      <c r="S94">
        <f t="shared" ca="1" si="32"/>
        <v>71596.973349584703</v>
      </c>
      <c r="U94">
        <f t="shared" ca="1" si="24"/>
        <v>1.7892952488482829</v>
      </c>
      <c r="W94" s="3">
        <f t="shared" ca="1" si="25"/>
        <v>44935</v>
      </c>
      <c r="X94">
        <f t="shared" ca="1" si="26"/>
        <v>1.1188157043249136</v>
      </c>
    </row>
    <row r="95" spans="1:24" x14ac:dyDescent="0.35">
      <c r="A95" s="2">
        <v>44473</v>
      </c>
      <c r="B95">
        <v>360</v>
      </c>
      <c r="C95">
        <v>1245</v>
      </c>
      <c r="D95">
        <f t="shared" si="34"/>
        <v>360</v>
      </c>
      <c r="E95">
        <f t="shared" si="35"/>
        <v>684.79832930149917</v>
      </c>
      <c r="F95">
        <f t="shared" si="33"/>
        <v>1</v>
      </c>
      <c r="G95">
        <f t="shared" si="36"/>
        <v>1.0660072736225963</v>
      </c>
      <c r="H95">
        <f t="shared" si="37"/>
        <v>0.95695362012326413</v>
      </c>
      <c r="J95" s="3">
        <f t="shared" si="21"/>
        <v>44473</v>
      </c>
      <c r="K95">
        <f t="shared" si="27"/>
        <v>1245</v>
      </c>
      <c r="L95">
        <f t="shared" si="22"/>
        <v>383.76261850413465</v>
      </c>
      <c r="M95">
        <f t="shared" si="28"/>
        <v>846.90395380908876</v>
      </c>
      <c r="N95">
        <f t="shared" si="29"/>
        <v>1230.6665723132235</v>
      </c>
      <c r="O95">
        <f t="shared" si="30"/>
        <v>2.2068432749136151</v>
      </c>
      <c r="Q95" s="3">
        <f t="shared" ca="1" si="23"/>
        <v>44942</v>
      </c>
      <c r="R95">
        <f t="shared" ca="1" si="31"/>
        <v>40518.392880820436</v>
      </c>
      <c r="S95">
        <f t="shared" ca="1" si="32"/>
        <v>72527.40826959048</v>
      </c>
      <c r="U95">
        <f t="shared" ca="1" si="24"/>
        <v>1.789987290041843</v>
      </c>
      <c r="W95" s="3">
        <f t="shared" ca="1" si="25"/>
        <v>44942</v>
      </c>
      <c r="X95">
        <f t="shared" ca="1" si="26"/>
        <v>1.1192484258424458</v>
      </c>
    </row>
    <row r="96" spans="1:24" x14ac:dyDescent="0.35">
      <c r="A96" s="2">
        <v>44480</v>
      </c>
      <c r="B96">
        <v>405</v>
      </c>
      <c r="C96">
        <v>1304</v>
      </c>
      <c r="D96">
        <f t="shared" si="34"/>
        <v>405</v>
      </c>
      <c r="E96">
        <f t="shared" si="35"/>
        <v>682.06801105325303</v>
      </c>
      <c r="F96">
        <f t="shared" si="33"/>
        <v>1</v>
      </c>
      <c r="G96">
        <f t="shared" si="36"/>
        <v>1.0702745007389076</v>
      </c>
      <c r="H96">
        <f t="shared" si="37"/>
        <v>0.95432559180768439</v>
      </c>
      <c r="J96" s="3">
        <f t="shared" si="21"/>
        <v>44480</v>
      </c>
      <c r="K96">
        <f t="shared" si="27"/>
        <v>1304</v>
      </c>
      <c r="L96">
        <f t="shared" si="22"/>
        <v>433.46117279925761</v>
      </c>
      <c r="M96">
        <f t="shared" si="28"/>
        <v>857.93870703510822</v>
      </c>
      <c r="N96">
        <f t="shared" si="29"/>
        <v>1291.3998798343659</v>
      </c>
      <c r="O96">
        <f t="shared" si="30"/>
        <v>1.9792746406664492</v>
      </c>
      <c r="Q96" s="3">
        <f t="shared" ca="1" si="23"/>
        <v>44949</v>
      </c>
      <c r="R96">
        <f t="shared" ca="1" si="31"/>
        <v>40945.012399433719</v>
      </c>
      <c r="S96">
        <f t="shared" ca="1" si="32"/>
        <v>73371.151760422581</v>
      </c>
      <c r="U96">
        <f t="shared" ca="1" si="24"/>
        <v>1.7919435716531209</v>
      </c>
      <c r="W96" s="3">
        <f t="shared" ca="1" si="25"/>
        <v>44949</v>
      </c>
      <c r="X96">
        <f t="shared" ca="1" si="26"/>
        <v>1.120471655262067</v>
      </c>
    </row>
    <row r="97" spans="1:24" x14ac:dyDescent="0.35">
      <c r="A97" s="2">
        <v>44487</v>
      </c>
      <c r="B97">
        <v>397</v>
      </c>
      <c r="C97">
        <v>1327</v>
      </c>
      <c r="D97">
        <f t="shared" si="34"/>
        <v>397</v>
      </c>
      <c r="E97">
        <f t="shared" si="35"/>
        <v>679.34857869274595</v>
      </c>
      <c r="F97">
        <f t="shared" si="33"/>
        <v>1</v>
      </c>
      <c r="G97">
        <f t="shared" si="36"/>
        <v>1.0745588095653655</v>
      </c>
      <c r="H97">
        <f t="shared" si="37"/>
        <v>0.95170478069958708</v>
      </c>
      <c r="J97" s="3">
        <f t="shared" si="21"/>
        <v>44487</v>
      </c>
      <c r="K97">
        <f t="shared" si="27"/>
        <v>1327</v>
      </c>
      <c r="L97">
        <f t="shared" si="22"/>
        <v>426.59984739745011</v>
      </c>
      <c r="M97">
        <f t="shared" si="28"/>
        <v>885.08544605061604</v>
      </c>
      <c r="N97">
        <f t="shared" si="29"/>
        <v>1311.6852934480662</v>
      </c>
      <c r="O97">
        <f t="shared" si="30"/>
        <v>2.0747439349785064</v>
      </c>
      <c r="Q97" s="3">
        <f t="shared" ca="1" si="23"/>
        <v>44956</v>
      </c>
      <c r="R97">
        <f t="shared" ca="1" si="31"/>
        <v>41385.978841517441</v>
      </c>
      <c r="S97">
        <f t="shared" ca="1" si="32"/>
        <v>74211.786567399817</v>
      </c>
      <c r="U97">
        <f t="shared" ca="1" si="24"/>
        <v>1.7931625310007722</v>
      </c>
      <c r="W97" s="3">
        <f t="shared" ca="1" si="25"/>
        <v>44956</v>
      </c>
      <c r="X97">
        <f t="shared" ca="1" si="26"/>
        <v>1.121233849685801</v>
      </c>
    </row>
    <row r="98" spans="1:24" x14ac:dyDescent="0.35">
      <c r="A98" s="2">
        <v>44494</v>
      </c>
      <c r="B98">
        <v>480</v>
      </c>
      <c r="C98">
        <v>1544</v>
      </c>
      <c r="D98">
        <f t="shared" si="34"/>
        <v>480</v>
      </c>
      <c r="E98">
        <f t="shared" si="35"/>
        <v>676.63998881750945</v>
      </c>
      <c r="F98">
        <f t="shared" si="33"/>
        <v>1</v>
      </c>
      <c r="G98">
        <f t="shared" si="36"/>
        <v>1.0788602684800557</v>
      </c>
      <c r="H98">
        <f t="shared" si="37"/>
        <v>0.94909116697875817</v>
      </c>
      <c r="J98" s="3">
        <f t="shared" si="21"/>
        <v>44494</v>
      </c>
      <c r="K98">
        <f t="shared" si="27"/>
        <v>1544</v>
      </c>
      <c r="L98">
        <f t="shared" si="22"/>
        <v>517.85292887042669</v>
      </c>
      <c r="M98">
        <f t="shared" si="28"/>
        <v>1009.8330016653987</v>
      </c>
      <c r="N98">
        <f t="shared" si="29"/>
        <v>1527.6859305358253</v>
      </c>
      <c r="O98">
        <f t="shared" si="30"/>
        <v>1.9500382161941419</v>
      </c>
      <c r="Q98" s="3">
        <f t="shared" ca="1" si="23"/>
        <v>44963</v>
      </c>
      <c r="R98">
        <f t="shared" ca="1" si="31"/>
        <v>41816.020712151745</v>
      </c>
      <c r="S98">
        <f t="shared" ca="1" si="32"/>
        <v>75005.117875891927</v>
      </c>
      <c r="U98">
        <f t="shared" ca="1" si="24"/>
        <v>1.7936933404592328</v>
      </c>
      <c r="W98" s="3">
        <f t="shared" ca="1" si="25"/>
        <v>44963</v>
      </c>
      <c r="X98">
        <f t="shared" ca="1" si="26"/>
        <v>1.121565755758045</v>
      </c>
    </row>
    <row r="99" spans="1:24" x14ac:dyDescent="0.35">
      <c r="A99" s="2">
        <v>44501</v>
      </c>
      <c r="B99">
        <v>531</v>
      </c>
      <c r="C99">
        <v>1603</v>
      </c>
      <c r="D99">
        <f t="shared" si="34"/>
        <v>531</v>
      </c>
      <c r="E99">
        <f t="shared" si="35"/>
        <v>673.94219819812236</v>
      </c>
      <c r="F99">
        <f t="shared" si="33"/>
        <v>1</v>
      </c>
      <c r="G99">
        <f t="shared" si="36"/>
        <v>1.0831789461347814</v>
      </c>
      <c r="H99">
        <f t="shared" si="37"/>
        <v>0.94648473087941465</v>
      </c>
      <c r="J99" s="3">
        <f t="shared" si="21"/>
        <v>44501</v>
      </c>
      <c r="K99">
        <f t="shared" si="27"/>
        <v>1603</v>
      </c>
      <c r="L99">
        <f t="shared" si="22"/>
        <v>575.16802039756897</v>
      </c>
      <c r="M99">
        <f t="shared" si="28"/>
        <v>1014.6316315027325</v>
      </c>
      <c r="N99">
        <f t="shared" si="29"/>
        <v>1589.7996519003013</v>
      </c>
      <c r="O99">
        <f t="shared" si="30"/>
        <v>1.7640612751755504</v>
      </c>
      <c r="Q99" s="3">
        <f t="shared" ca="1" si="23"/>
        <v>44970</v>
      </c>
      <c r="R99">
        <f t="shared" ca="1" si="31"/>
        <v>42263.355832560323</v>
      </c>
      <c r="S99">
        <f t="shared" ca="1" si="32"/>
        <v>75836.418546648609</v>
      </c>
      <c r="U99">
        <f t="shared" ca="1" si="24"/>
        <v>1.7943775891128622</v>
      </c>
      <c r="W99" s="3">
        <f t="shared" ca="1" si="25"/>
        <v>44970</v>
      </c>
      <c r="X99">
        <f t="shared" ca="1" si="26"/>
        <v>1.1219936047336885</v>
      </c>
    </row>
    <row r="100" spans="1:24" x14ac:dyDescent="0.35">
      <c r="A100" s="2">
        <v>44508</v>
      </c>
      <c r="B100">
        <v>564</v>
      </c>
      <c r="C100">
        <v>1677</v>
      </c>
      <c r="D100">
        <f t="shared" si="34"/>
        <v>564</v>
      </c>
      <c r="E100">
        <f t="shared" si="35"/>
        <v>671.25516377752092</v>
      </c>
      <c r="F100">
        <f t="shared" si="33"/>
        <v>1</v>
      </c>
      <c r="G100">
        <f t="shared" si="36"/>
        <v>1.0875149114561589</v>
      </c>
      <c r="H100">
        <f t="shared" si="37"/>
        <v>0.9438854526900553</v>
      </c>
      <c r="J100" s="3">
        <f t="shared" si="21"/>
        <v>44508</v>
      </c>
      <c r="K100">
        <f t="shared" si="27"/>
        <v>1677</v>
      </c>
      <c r="L100">
        <f t="shared" si="22"/>
        <v>613.35841006127362</v>
      </c>
      <c r="M100">
        <f t="shared" si="28"/>
        <v>1050.5445088440315</v>
      </c>
      <c r="N100">
        <f t="shared" si="29"/>
        <v>1663.9029189053051</v>
      </c>
      <c r="O100">
        <f t="shared" si="30"/>
        <v>1.7127742794609822</v>
      </c>
      <c r="Q100" s="3">
        <f t="shared" ca="1" si="23"/>
        <v>44977</v>
      </c>
      <c r="R100">
        <f t="shared" ca="1" si="31"/>
        <v>42698.268793592113</v>
      </c>
      <c r="S100">
        <f t="shared" ca="1" si="32"/>
        <v>76680.352301224339</v>
      </c>
      <c r="U100">
        <f t="shared" ca="1" si="24"/>
        <v>1.7958656045729902</v>
      </c>
      <c r="W100" s="3">
        <f t="shared" ca="1" si="25"/>
        <v>44977</v>
      </c>
      <c r="X100">
        <f t="shared" ca="1" si="26"/>
        <v>1.1229240353410135</v>
      </c>
    </row>
    <row r="101" spans="1:24" x14ac:dyDescent="0.35">
      <c r="A101" s="2">
        <v>44515</v>
      </c>
      <c r="B101">
        <v>728</v>
      </c>
      <c r="C101">
        <v>1870</v>
      </c>
      <c r="D101">
        <f t="shared" si="34"/>
        <v>728</v>
      </c>
      <c r="E101">
        <f t="shared" si="35"/>
        <v>668.5788426703117</v>
      </c>
      <c r="F101">
        <f t="shared" si="33"/>
        <v>1</v>
      </c>
      <c r="G101">
        <f t="shared" si="36"/>
        <v>1.0918682336467178</v>
      </c>
      <c r="H101">
        <f t="shared" si="37"/>
        <v>0.94129331275331141</v>
      </c>
      <c r="J101" s="3">
        <f t="shared" si="21"/>
        <v>44515</v>
      </c>
      <c r="K101">
        <f t="shared" si="27"/>
        <v>1870</v>
      </c>
      <c r="L101">
        <f t="shared" si="22"/>
        <v>794.88007409481054</v>
      </c>
      <c r="M101">
        <f t="shared" si="28"/>
        <v>1074.9569631642817</v>
      </c>
      <c r="N101">
        <f t="shared" si="29"/>
        <v>1869.8370372590921</v>
      </c>
      <c r="O101">
        <f t="shared" si="30"/>
        <v>1.3523511259084153</v>
      </c>
      <c r="Q101" s="3">
        <f t="shared" ca="1" si="23"/>
        <v>44984</v>
      </c>
      <c r="R101">
        <f t="shared" ca="1" si="31"/>
        <v>43139.203631967845</v>
      </c>
      <c r="S101">
        <f t="shared" ca="1" si="32"/>
        <v>77496.915649116796</v>
      </c>
      <c r="U101">
        <f t="shared" ca="1" si="24"/>
        <v>1.7964382539433004</v>
      </c>
      <c r="W101" s="3">
        <f t="shared" ca="1" si="25"/>
        <v>44984</v>
      </c>
      <c r="X101">
        <f t="shared" ca="1" si="26"/>
        <v>1.1232821031942575</v>
      </c>
    </row>
    <row r="102" spans="1:24" x14ac:dyDescent="0.35">
      <c r="A102" s="2">
        <v>44522</v>
      </c>
      <c r="B102">
        <v>733</v>
      </c>
      <c r="C102">
        <v>1947</v>
      </c>
      <c r="D102">
        <f t="shared" si="34"/>
        <v>733</v>
      </c>
      <c r="E102">
        <f t="shared" si="35"/>
        <v>665.91319216208683</v>
      </c>
      <c r="F102">
        <f t="shared" si="33"/>
        <v>1</v>
      </c>
      <c r="G102">
        <f t="shared" si="36"/>
        <v>1.0962389821860057</v>
      </c>
      <c r="H102">
        <f t="shared" si="37"/>
        <v>0.93870829146579815</v>
      </c>
      <c r="J102" s="3">
        <f t="shared" si="21"/>
        <v>44522</v>
      </c>
      <c r="K102">
        <f t="shared" si="27"/>
        <v>1947</v>
      </c>
      <c r="L102">
        <f t="shared" si="22"/>
        <v>803.54317394234215</v>
      </c>
      <c r="M102">
        <f t="shared" si="28"/>
        <v>1139.5918658394789</v>
      </c>
      <c r="N102">
        <f t="shared" si="29"/>
        <v>1943.135039781821</v>
      </c>
      <c r="O102">
        <f t="shared" si="30"/>
        <v>1.4182086324601766</v>
      </c>
      <c r="Q102" s="3">
        <f t="shared" ca="1" si="23"/>
        <v>44991</v>
      </c>
      <c r="R102">
        <f t="shared" ca="1" si="31"/>
        <v>43577.605475214856</v>
      </c>
      <c r="S102">
        <f t="shared" ca="1" si="32"/>
        <v>78325.289990769787</v>
      </c>
      <c r="U102">
        <f t="shared" ca="1" si="24"/>
        <v>1.7973748014979387</v>
      </c>
      <c r="W102" s="3">
        <f t="shared" ca="1" si="25"/>
        <v>44991</v>
      </c>
      <c r="X102">
        <f t="shared" ca="1" si="26"/>
        <v>1.1238677103558765</v>
      </c>
    </row>
    <row r="103" spans="1:24" x14ac:dyDescent="0.35">
      <c r="A103" s="2">
        <v>44529</v>
      </c>
      <c r="B103">
        <v>754</v>
      </c>
      <c r="C103">
        <v>2034</v>
      </c>
      <c r="D103">
        <f t="shared" si="34"/>
        <v>754</v>
      </c>
      <c r="E103">
        <f t="shared" si="35"/>
        <v>663.2581697087428</v>
      </c>
      <c r="F103">
        <f t="shared" si="33"/>
        <v>1</v>
      </c>
      <c r="G103">
        <f t="shared" si="36"/>
        <v>1.1006272268316963</v>
      </c>
      <c r="H103">
        <f t="shared" si="37"/>
        <v>0.93613036927796656</v>
      </c>
      <c r="J103" s="3">
        <f t="shared" si="21"/>
        <v>44529</v>
      </c>
      <c r="K103">
        <f t="shared" si="27"/>
        <v>2034</v>
      </c>
      <c r="L103">
        <f t="shared" si="22"/>
        <v>829.87292903109903</v>
      </c>
      <c r="M103">
        <f t="shared" si="28"/>
        <v>1198.2468726757972</v>
      </c>
      <c r="N103">
        <f t="shared" si="29"/>
        <v>2028.1198017068964</v>
      </c>
      <c r="O103">
        <f t="shared" si="30"/>
        <v>1.443891987264587</v>
      </c>
      <c r="Q103" s="3">
        <f t="shared" ca="1" si="23"/>
        <v>44998</v>
      </c>
      <c r="R103">
        <f t="shared" ca="1" si="31"/>
        <v>44016.323820237034</v>
      </c>
      <c r="S103">
        <f t="shared" ca="1" si="32"/>
        <v>79103.115932343702</v>
      </c>
      <c r="U103">
        <f t="shared" ca="1" si="24"/>
        <v>1.7971313609787443</v>
      </c>
      <c r="W103" s="3">
        <f t="shared" ca="1" si="25"/>
        <v>44998</v>
      </c>
      <c r="X103">
        <f t="shared" ca="1" si="26"/>
        <v>1.1237154911644831</v>
      </c>
    </row>
    <row r="104" spans="1:24" x14ac:dyDescent="0.35">
      <c r="A104" s="2">
        <v>44536</v>
      </c>
      <c r="B104">
        <v>760</v>
      </c>
      <c r="C104">
        <v>2036</v>
      </c>
      <c r="D104">
        <f t="shared" si="34"/>
        <v>760</v>
      </c>
      <c r="E104">
        <f t="shared" si="35"/>
        <v>660.61373293580084</v>
      </c>
      <c r="F104">
        <f t="shared" si="33"/>
        <v>1</v>
      </c>
      <c r="G104">
        <f t="shared" si="36"/>
        <v>1.1050330376207036</v>
      </c>
      <c r="H104">
        <f t="shared" si="37"/>
        <v>0.93355952669395537</v>
      </c>
      <c r="J104" s="3">
        <f t="shared" si="21"/>
        <v>44536</v>
      </c>
      <c r="K104">
        <f t="shared" si="27"/>
        <v>2036</v>
      </c>
      <c r="L104">
        <f t="shared" si="22"/>
        <v>839.82510859173476</v>
      </c>
      <c r="M104">
        <f t="shared" si="28"/>
        <v>1191.2219560614869</v>
      </c>
      <c r="N104">
        <f t="shared" si="29"/>
        <v>2031.0470646532217</v>
      </c>
      <c r="O104">
        <f t="shared" si="30"/>
        <v>1.4184166963750273</v>
      </c>
      <c r="Q104" s="3">
        <f t="shared" ca="1" si="23"/>
        <v>45005</v>
      </c>
      <c r="R104">
        <f t="shared" ca="1" si="31"/>
        <v>44435.135672766926</v>
      </c>
      <c r="S104">
        <f t="shared" ca="1" si="32"/>
        <v>79880.358706563638</v>
      </c>
      <c r="U104">
        <f t="shared" ca="1" si="24"/>
        <v>1.7976845911943533</v>
      </c>
      <c r="W104" s="3">
        <f t="shared" ca="1" si="25"/>
        <v>45005</v>
      </c>
      <c r="X104">
        <f t="shared" ca="1" si="26"/>
        <v>1.1240614165525535</v>
      </c>
    </row>
    <row r="105" spans="1:24" x14ac:dyDescent="0.35">
      <c r="A105" s="2">
        <v>44543</v>
      </c>
      <c r="B105">
        <v>715</v>
      </c>
      <c r="C105">
        <v>1823</v>
      </c>
      <c r="D105">
        <f t="shared" si="34"/>
        <v>715</v>
      </c>
      <c r="E105">
        <f t="shared" si="35"/>
        <v>657.97983963773106</v>
      </c>
      <c r="F105">
        <f t="shared" si="33"/>
        <v>1</v>
      </c>
      <c r="G105">
        <f t="shared" si="36"/>
        <v>1.1094564848702992</v>
      </c>
      <c r="H105">
        <f t="shared" si="37"/>
        <v>0.93099574427144371</v>
      </c>
      <c r="J105" s="3">
        <f t="shared" si="21"/>
        <v>44543</v>
      </c>
      <c r="K105">
        <f t="shared" si="27"/>
        <v>1823</v>
      </c>
      <c r="L105">
        <f t="shared" si="22"/>
        <v>793.26138668226395</v>
      </c>
      <c r="M105">
        <f t="shared" si="28"/>
        <v>1031.5432846527597</v>
      </c>
      <c r="N105">
        <f t="shared" si="29"/>
        <v>1824.8046713350236</v>
      </c>
      <c r="O105">
        <f t="shared" si="30"/>
        <v>1.3003825749884106</v>
      </c>
      <c r="Q105" s="3">
        <f t="shared" ca="1" si="23"/>
        <v>45012</v>
      </c>
      <c r="R105">
        <f t="shared" ca="1" si="31"/>
        <v>44859.973908691209</v>
      </c>
      <c r="S105">
        <f t="shared" ca="1" si="32"/>
        <v>80636.882967729849</v>
      </c>
      <c r="U105">
        <f t="shared" ca="1" si="24"/>
        <v>1.7975240719457306</v>
      </c>
      <c r="W105" s="3">
        <f t="shared" ca="1" si="25"/>
        <v>45012</v>
      </c>
      <c r="X105">
        <f t="shared" ca="1" si="26"/>
        <v>1.1239610466128687</v>
      </c>
    </row>
    <row r="106" spans="1:24" x14ac:dyDescent="0.35">
      <c r="A106" s="2">
        <v>44550</v>
      </c>
      <c r="B106">
        <v>626</v>
      </c>
      <c r="C106">
        <v>1686</v>
      </c>
      <c r="D106">
        <f t="shared" si="34"/>
        <v>626</v>
      </c>
      <c r="E106">
        <f t="shared" si="35"/>
        <v>655.35644777727862</v>
      </c>
      <c r="F106">
        <f t="shared" si="33"/>
        <v>1</v>
      </c>
      <c r="G106">
        <f t="shared" si="36"/>
        <v>1.113897639179235</v>
      </c>
      <c r="H106">
        <f t="shared" si="37"/>
        <v>0.92843900262150425</v>
      </c>
      <c r="J106" s="3">
        <f t="shared" si="21"/>
        <v>44550</v>
      </c>
      <c r="K106">
        <f t="shared" si="27"/>
        <v>1686</v>
      </c>
      <c r="L106">
        <f t="shared" si="22"/>
        <v>697.29992212620107</v>
      </c>
      <c r="M106">
        <f t="shared" si="28"/>
        <v>984.14534277879454</v>
      </c>
      <c r="N106">
        <f t="shared" si="29"/>
        <v>1681.4452649049956</v>
      </c>
      <c r="O106">
        <f t="shared" si="30"/>
        <v>1.4113659152261868</v>
      </c>
      <c r="Q106" s="3">
        <f t="shared" ca="1" si="23"/>
        <v>45019</v>
      </c>
      <c r="R106">
        <f t="shared" ca="1" si="31"/>
        <v>45261.76478341347</v>
      </c>
      <c r="S106">
        <f t="shared" ca="1" si="32"/>
        <v>81376.657687339117</v>
      </c>
      <c r="U106">
        <f t="shared" ca="1" si="24"/>
        <v>1.797911726967399</v>
      </c>
      <c r="W106" s="3">
        <f t="shared" ca="1" si="25"/>
        <v>45019</v>
      </c>
      <c r="X106">
        <f t="shared" ca="1" si="26"/>
        <v>1.1242034406651538</v>
      </c>
    </row>
    <row r="107" spans="1:24" x14ac:dyDescent="0.35">
      <c r="A107" s="2">
        <v>44557</v>
      </c>
      <c r="B107">
        <v>603</v>
      </c>
      <c r="C107">
        <v>1593</v>
      </c>
      <c r="D107">
        <f t="shared" si="34"/>
        <v>603</v>
      </c>
      <c r="E107">
        <f t="shared" si="35"/>
        <v>652.74351548479297</v>
      </c>
      <c r="F107">
        <f t="shared" si="33"/>
        <v>1</v>
      </c>
      <c r="G107">
        <f t="shared" si="36"/>
        <v>1.1183565714288695</v>
      </c>
      <c r="H107">
        <f t="shared" si="37"/>
        <v>0.92588928240845614</v>
      </c>
      <c r="J107" s="3">
        <f t="shared" si="21"/>
        <v>44557</v>
      </c>
      <c r="K107">
        <f t="shared" si="27"/>
        <v>1593</v>
      </c>
      <c r="L107">
        <f t="shared" si="22"/>
        <v>674.36901257160832</v>
      </c>
      <c r="M107">
        <f t="shared" si="28"/>
        <v>916.63038958437153</v>
      </c>
      <c r="N107">
        <f t="shared" si="29"/>
        <v>1590.9994021559799</v>
      </c>
      <c r="O107">
        <f t="shared" si="30"/>
        <v>1.3592415613655418</v>
      </c>
      <c r="Q107" s="3">
        <f t="shared" ca="1" si="23"/>
        <v>45026</v>
      </c>
      <c r="R107">
        <f t="shared" ca="1" si="31"/>
        <v>45640.316972148205</v>
      </c>
      <c r="S107">
        <f t="shared" ca="1" si="32"/>
        <v>82170.61713852048</v>
      </c>
      <c r="U107">
        <f t="shared" ca="1" si="24"/>
        <v>1.8003954089246297</v>
      </c>
      <c r="W107" s="3">
        <f t="shared" ca="1" si="25"/>
        <v>45026</v>
      </c>
      <c r="X107">
        <f t="shared" ca="1" si="26"/>
        <v>1.1257564444972976</v>
      </c>
    </row>
    <row r="108" spans="1:24" x14ac:dyDescent="0.35">
      <c r="A108" s="2">
        <v>44564</v>
      </c>
      <c r="B108">
        <v>563</v>
      </c>
      <c r="C108">
        <v>1496</v>
      </c>
      <c r="D108">
        <f t="shared" si="34"/>
        <v>563</v>
      </c>
      <c r="E108">
        <f t="shared" si="35"/>
        <v>650.14100105755961</v>
      </c>
      <c r="F108">
        <f t="shared" si="33"/>
        <v>1</v>
      </c>
      <c r="G108">
        <f t="shared" si="36"/>
        <v>1.1228333527842993</v>
      </c>
      <c r="H108">
        <f t="shared" si="37"/>
        <v>0.92334656434971918</v>
      </c>
      <c r="J108" s="3">
        <f t="shared" si="21"/>
        <v>44564</v>
      </c>
      <c r="K108">
        <f t="shared" si="27"/>
        <v>1496</v>
      </c>
      <c r="L108">
        <f t="shared" si="22"/>
        <v>632.15517761756053</v>
      </c>
      <c r="M108">
        <f t="shared" si="28"/>
        <v>861.48234453828798</v>
      </c>
      <c r="N108">
        <f t="shared" si="29"/>
        <v>1493.6375221558485</v>
      </c>
      <c r="O108">
        <f t="shared" si="30"/>
        <v>1.3627703687961648</v>
      </c>
      <c r="Q108" s="3">
        <f t="shared" ref="Q108:Q139" ca="1" si="38">OFFSET(A175,$G$2,0)</f>
        <v>45033</v>
      </c>
      <c r="R108">
        <f t="shared" ca="1" si="31"/>
        <v>46035.058927423641</v>
      </c>
      <c r="S108">
        <f t="shared" ca="1" si="32"/>
        <v>82917.085840173502</v>
      </c>
      <c r="U108">
        <f t="shared" ca="1" si="24"/>
        <v>1.8011725795962605</v>
      </c>
      <c r="W108" s="3">
        <f t="shared" ca="1" si="25"/>
        <v>45033</v>
      </c>
      <c r="X108">
        <f t="shared" ref="X108:X139" ca="1" si="39">U108/OFFSET(U$12, $H$2-1,0)</f>
        <v>1.1262423960209049</v>
      </c>
    </row>
    <row r="109" spans="1:24" x14ac:dyDescent="0.35">
      <c r="A109" s="2">
        <v>44571</v>
      </c>
      <c r="B109">
        <v>525</v>
      </c>
      <c r="C109">
        <v>1472</v>
      </c>
      <c r="D109">
        <f t="shared" si="34"/>
        <v>525</v>
      </c>
      <c r="E109">
        <f t="shared" si="35"/>
        <v>647.54886295913423</v>
      </c>
      <c r="F109">
        <f t="shared" si="33"/>
        <v>1</v>
      </c>
      <c r="G109">
        <f t="shared" si="36"/>
        <v>1.1273280546954949</v>
      </c>
      <c r="H109">
        <f t="shared" si="37"/>
        <v>0.9208108292156677</v>
      </c>
      <c r="J109" s="3">
        <f t="shared" si="21"/>
        <v>44571</v>
      </c>
      <c r="K109">
        <f t="shared" si="27"/>
        <v>1472</v>
      </c>
      <c r="L109">
        <f t="shared" si="22"/>
        <v>591.84722871513486</v>
      </c>
      <c r="M109">
        <f t="shared" si="28"/>
        <v>872.00785526723735</v>
      </c>
      <c r="N109">
        <f t="shared" si="29"/>
        <v>1463.8550839823722</v>
      </c>
      <c r="O109">
        <f t="shared" si="30"/>
        <v>1.4733664583685127</v>
      </c>
      <c r="Q109" s="3">
        <f t="shared" ca="1" si="38"/>
        <v>45040</v>
      </c>
      <c r="R109">
        <f t="shared" ref="R109:R140" ca="1" si="40">OFFSET(L176,$G$2,0)+R108</f>
        <v>46410.754605368675</v>
      </c>
      <c r="S109">
        <f t="shared" ref="S109:S140" ca="1" si="41">OFFSET(M176,$G$2,0)+S108</f>
        <v>83641.592121695838</v>
      </c>
      <c r="U109">
        <f t="shared" ca="1" si="24"/>
        <v>1.8022028047787957</v>
      </c>
      <c r="W109" s="3">
        <f t="shared" ca="1" si="25"/>
        <v>45040</v>
      </c>
      <c r="X109">
        <f t="shared" ca="1" si="39"/>
        <v>1.1268865782004269</v>
      </c>
    </row>
    <row r="110" spans="1:24" x14ac:dyDescent="0.35">
      <c r="A110" s="2">
        <v>44578</v>
      </c>
      <c r="B110">
        <v>468</v>
      </c>
      <c r="C110">
        <v>1394</v>
      </c>
      <c r="D110">
        <f t="shared" si="34"/>
        <v>468</v>
      </c>
      <c r="E110">
        <f t="shared" si="35"/>
        <v>644.96705981868001</v>
      </c>
      <c r="F110">
        <f t="shared" si="33"/>
        <v>1</v>
      </c>
      <c r="G110">
        <f t="shared" si="36"/>
        <v>1.131840748898441</v>
      </c>
      <c r="H110">
        <f t="shared" si="37"/>
        <v>0.91828205782948547</v>
      </c>
      <c r="J110" s="3">
        <f t="shared" si="21"/>
        <v>44578</v>
      </c>
      <c r="K110">
        <f t="shared" si="27"/>
        <v>1394</v>
      </c>
      <c r="L110">
        <f t="shared" si="22"/>
        <v>529.70147048447041</v>
      </c>
      <c r="M110">
        <f t="shared" si="28"/>
        <v>850.32918555010349</v>
      </c>
      <c r="N110">
        <f t="shared" si="29"/>
        <v>1380.0306560345739</v>
      </c>
      <c r="O110">
        <f t="shared" si="30"/>
        <v>1.6052988955692038</v>
      </c>
      <c r="Q110" s="3">
        <f t="shared" ca="1" si="38"/>
        <v>45047</v>
      </c>
      <c r="R110">
        <f t="shared" ca="1" si="40"/>
        <v>46805.704761947527</v>
      </c>
      <c r="S110">
        <f t="shared" ca="1" si="41"/>
        <v>84322.101952382756</v>
      </c>
      <c r="U110">
        <f t="shared" ca="1" si="24"/>
        <v>1.8015347142243141</v>
      </c>
      <c r="W110" s="3">
        <f t="shared" ca="1" si="25"/>
        <v>45047</v>
      </c>
      <c r="X110">
        <f t="shared" ca="1" si="39"/>
        <v>1.1264688326077159</v>
      </c>
    </row>
    <row r="111" spans="1:24" x14ac:dyDescent="0.35">
      <c r="A111" s="2">
        <v>44585</v>
      </c>
      <c r="B111">
        <v>431</v>
      </c>
      <c r="C111">
        <v>1383</v>
      </c>
      <c r="D111">
        <f t="shared" si="34"/>
        <v>431</v>
      </c>
      <c r="E111">
        <f t="shared" si="35"/>
        <v>642.39555043030748</v>
      </c>
      <c r="F111">
        <f t="shared" si="33"/>
        <v>1</v>
      </c>
      <c r="G111">
        <f t="shared" si="36"/>
        <v>1.1363715074162815</v>
      </c>
      <c r="H111">
        <f t="shared" si="37"/>
        <v>0.91576023106702042</v>
      </c>
      <c r="J111" s="3">
        <f t="shared" si="21"/>
        <v>44585</v>
      </c>
      <c r="K111">
        <f t="shared" si="27"/>
        <v>1383</v>
      </c>
      <c r="L111">
        <f t="shared" si="22"/>
        <v>489.77611969641731</v>
      </c>
      <c r="M111">
        <f t="shared" si="28"/>
        <v>871.80373997580341</v>
      </c>
      <c r="N111">
        <f t="shared" si="29"/>
        <v>1361.5798596722207</v>
      </c>
      <c r="O111">
        <f t="shared" si="30"/>
        <v>1.7800045876393116</v>
      </c>
      <c r="Q111" s="3">
        <f t="shared" ca="1" si="38"/>
        <v>45054</v>
      </c>
      <c r="R111">
        <f t="shared" ca="1" si="40"/>
        <v>47169.562926006067</v>
      </c>
      <c r="S111">
        <f t="shared" ca="1" si="41"/>
        <v>85028.162774662022</v>
      </c>
      <c r="U111">
        <f t="shared" ca="1" si="24"/>
        <v>1.8026065432924188</v>
      </c>
      <c r="W111" s="3">
        <f t="shared" ca="1" si="25"/>
        <v>45054</v>
      </c>
      <c r="X111">
        <f t="shared" ca="1" si="39"/>
        <v>1.1271390289850434</v>
      </c>
    </row>
    <row r="112" spans="1:24" x14ac:dyDescent="0.35">
      <c r="A112" s="2">
        <v>44592</v>
      </c>
      <c r="B112">
        <v>525</v>
      </c>
      <c r="C112">
        <v>1542</v>
      </c>
      <c r="D112">
        <f t="shared" si="34"/>
        <v>525</v>
      </c>
      <c r="E112">
        <f t="shared" ref="E112:E143" si="42">E111/uvax_factor</f>
        <v>639.83429375241656</v>
      </c>
      <c r="F112">
        <f t="shared" si="33"/>
        <v>1</v>
      </c>
      <c r="G112">
        <f t="shared" ref="G112:G143" si="43">G111*D$2</f>
        <v>1.1409204025604689</v>
      </c>
      <c r="H112">
        <f t="shared" ref="H112:H143" si="44">H111*E$2</f>
        <v>0.91324532985663998</v>
      </c>
      <c r="J112" s="3">
        <f t="shared" si="21"/>
        <v>44592</v>
      </c>
      <c r="K112">
        <f t="shared" si="27"/>
        <v>1542</v>
      </c>
      <c r="L112">
        <f t="shared" si="22"/>
        <v>598.98321134424612</v>
      </c>
      <c r="M112">
        <f t="shared" si="28"/>
        <v>928.77050046420288</v>
      </c>
      <c r="N112">
        <f t="shared" si="29"/>
        <v>1527.753711808449</v>
      </c>
      <c r="O112">
        <f t="shared" si="30"/>
        <v>1.550578518519482</v>
      </c>
      <c r="Q112" s="3">
        <f t="shared" ca="1" si="38"/>
        <v>45061</v>
      </c>
      <c r="R112">
        <f t="shared" ca="1" si="40"/>
        <v>47575.13678402517</v>
      </c>
      <c r="S112">
        <f t="shared" ca="1" si="41"/>
        <v>85720.891024767931</v>
      </c>
      <c r="U112">
        <f t="shared" ca="1" si="24"/>
        <v>1.801800201098978</v>
      </c>
      <c r="W112" s="3">
        <f t="shared" ca="1" si="25"/>
        <v>45061</v>
      </c>
      <c r="X112">
        <f t="shared" ca="1" si="39"/>
        <v>1.126634837007972</v>
      </c>
    </row>
    <row r="113" spans="1:24" x14ac:dyDescent="0.35">
      <c r="A113" s="2">
        <v>44599</v>
      </c>
      <c r="B113">
        <v>559</v>
      </c>
      <c r="C113">
        <v>1645</v>
      </c>
      <c r="D113">
        <f t="shared" si="34"/>
        <v>559</v>
      </c>
      <c r="E113">
        <f t="shared" si="42"/>
        <v>637.28324890704164</v>
      </c>
      <c r="F113">
        <f t="shared" si="33"/>
        <v>1</v>
      </c>
      <c r="G113">
        <f t="shared" si="43"/>
        <v>1.1454875069319184</v>
      </c>
      <c r="H113">
        <f t="shared" si="44"/>
        <v>0.91073733517908706</v>
      </c>
      <c r="J113" s="3">
        <f t="shared" si="21"/>
        <v>44599</v>
      </c>
      <c r="K113">
        <f t="shared" si="27"/>
        <v>1645</v>
      </c>
      <c r="L113">
        <f t="shared" si="22"/>
        <v>640.32751637494232</v>
      </c>
      <c r="M113">
        <f t="shared" si="28"/>
        <v>989.06074600448858</v>
      </c>
      <c r="N113">
        <f t="shared" si="29"/>
        <v>1629.3882623794309</v>
      </c>
      <c r="O113">
        <f t="shared" si="30"/>
        <v>1.5446169666482774</v>
      </c>
      <c r="Q113" s="3">
        <f t="shared" ca="1" si="38"/>
        <v>45068</v>
      </c>
      <c r="R113">
        <f t="shared" ca="1" si="40"/>
        <v>47971.8548101126</v>
      </c>
      <c r="S113">
        <f t="shared" ca="1" si="41"/>
        <v>86395.809699785808</v>
      </c>
      <c r="U113">
        <f t="shared" ca="1" si="24"/>
        <v>1.8009687147133893</v>
      </c>
      <c r="W113" s="3">
        <f t="shared" ca="1" si="25"/>
        <v>45068</v>
      </c>
      <c r="X113">
        <f t="shared" ca="1" si="39"/>
        <v>1.1261149227977667</v>
      </c>
    </row>
    <row r="114" spans="1:24" x14ac:dyDescent="0.35">
      <c r="A114" s="2">
        <v>44606</v>
      </c>
      <c r="B114">
        <v>561</v>
      </c>
      <c r="C114">
        <v>1633</v>
      </c>
      <c r="D114">
        <f t="shared" si="34"/>
        <v>561</v>
      </c>
      <c r="E114">
        <f t="shared" si="42"/>
        <v>634.74237517919937</v>
      </c>
      <c r="F114">
        <f t="shared" si="33"/>
        <v>1</v>
      </c>
      <c r="G114">
        <f t="shared" si="43"/>
        <v>1.1500728934221669</v>
      </c>
      <c r="H114">
        <f t="shared" si="44"/>
        <v>0.90823622806733595</v>
      </c>
      <c r="J114" s="3">
        <f t="shared" si="21"/>
        <v>44606</v>
      </c>
      <c r="K114">
        <f t="shared" si="27"/>
        <v>1633</v>
      </c>
      <c r="L114">
        <f t="shared" si="22"/>
        <v>645.19089320983562</v>
      </c>
      <c r="M114">
        <f t="shared" si="28"/>
        <v>973.62923648818412</v>
      </c>
      <c r="N114">
        <f t="shared" si="29"/>
        <v>1618.8201296980196</v>
      </c>
      <c r="O114">
        <f t="shared" si="30"/>
        <v>1.5090560743106001</v>
      </c>
      <c r="Q114" s="3">
        <f t="shared" ca="1" si="38"/>
        <v>45075</v>
      </c>
      <c r="R114">
        <f t="shared" ca="1" si="40"/>
        <v>48322.063559488393</v>
      </c>
      <c r="S114">
        <f t="shared" ca="1" si="41"/>
        <v>87083.227563997716</v>
      </c>
      <c r="U114">
        <f t="shared" ca="1" si="24"/>
        <v>1.8021421510029507</v>
      </c>
      <c r="W114" s="3">
        <f t="shared" ca="1" si="25"/>
        <v>45075</v>
      </c>
      <c r="X114">
        <f t="shared" ca="1" si="39"/>
        <v>1.126848652432175</v>
      </c>
    </row>
    <row r="115" spans="1:24" x14ac:dyDescent="0.35">
      <c r="A115" s="2">
        <v>44613</v>
      </c>
      <c r="B115">
        <v>515</v>
      </c>
      <c r="C115">
        <v>1536</v>
      </c>
      <c r="D115">
        <f t="shared" si="34"/>
        <v>515</v>
      </c>
      <c r="E115">
        <f t="shared" si="42"/>
        <v>632.21163201623835</v>
      </c>
      <c r="F115">
        <f t="shared" si="33"/>
        <v>1</v>
      </c>
      <c r="G115">
        <f t="shared" si="43"/>
        <v>1.1546766352145359</v>
      </c>
      <c r="H115">
        <f t="shared" si="44"/>
        <v>0.90574198960644925</v>
      </c>
      <c r="J115" s="3">
        <f t="shared" si="21"/>
        <v>44613</v>
      </c>
      <c r="K115">
        <f t="shared" si="27"/>
        <v>1536</v>
      </c>
      <c r="L115">
        <f t="shared" si="22"/>
        <v>594.65846713548603</v>
      </c>
      <c r="M115">
        <f t="shared" si="28"/>
        <v>924.76257138818471</v>
      </c>
      <c r="N115">
        <f t="shared" si="29"/>
        <v>1519.4210385236706</v>
      </c>
      <c r="O115">
        <f t="shared" si="30"/>
        <v>1.5551154528124935</v>
      </c>
      <c r="Q115" s="3">
        <f t="shared" ca="1" si="38"/>
        <v>45082</v>
      </c>
      <c r="R115">
        <f t="shared" ca="1" si="40"/>
        <v>48712.909715990027</v>
      </c>
      <c r="S115">
        <f t="shared" ca="1" si="41"/>
        <v>87744.651059796903</v>
      </c>
      <c r="U115">
        <f t="shared" ca="1" si="24"/>
        <v>1.8012607247518762</v>
      </c>
      <c r="W115" s="3">
        <f t="shared" ca="1" si="25"/>
        <v>45082</v>
      </c>
      <c r="X115">
        <f t="shared" ca="1" si="39"/>
        <v>1.126297511678551</v>
      </c>
    </row>
    <row r="116" spans="1:24" x14ac:dyDescent="0.35">
      <c r="A116" s="2">
        <v>44620</v>
      </c>
      <c r="B116">
        <v>484</v>
      </c>
      <c r="C116">
        <v>1433</v>
      </c>
      <c r="D116">
        <f t="shared" si="34"/>
        <v>484</v>
      </c>
      <c r="E116">
        <f t="shared" si="42"/>
        <v>629.6909790271925</v>
      </c>
      <c r="F116">
        <f t="shared" si="33"/>
        <v>1</v>
      </c>
      <c r="G116">
        <f t="shared" si="43"/>
        <v>1.1592988057852998</v>
      </c>
      <c r="H116">
        <f t="shared" si="44"/>
        <v>0.90325460093343435</v>
      </c>
      <c r="J116" s="3">
        <f t="shared" si="21"/>
        <v>44620</v>
      </c>
      <c r="K116">
        <f t="shared" si="27"/>
        <v>1433</v>
      </c>
      <c r="L116">
        <f t="shared" si="22"/>
        <v>561.10062200008508</v>
      </c>
      <c r="M116">
        <f t="shared" si="28"/>
        <v>857.1886162858292</v>
      </c>
      <c r="N116">
        <f t="shared" si="29"/>
        <v>1418.2892382859143</v>
      </c>
      <c r="O116">
        <f t="shared" si="30"/>
        <v>1.52769143835613</v>
      </c>
      <c r="Q116" s="3">
        <f t="shared" ca="1" si="38"/>
        <v>45089</v>
      </c>
      <c r="R116">
        <f t="shared" ca="1" si="40"/>
        <v>49082.593940447674</v>
      </c>
      <c r="S116">
        <f t="shared" ca="1" si="41"/>
        <v>88405.760646955241</v>
      </c>
      <c r="U116">
        <f t="shared" ca="1" si="24"/>
        <v>1.801163173124442</v>
      </c>
      <c r="W116" s="3">
        <f t="shared" ca="1" si="25"/>
        <v>45089</v>
      </c>
      <c r="X116">
        <f t="shared" ca="1" si="39"/>
        <v>1.1262365143150213</v>
      </c>
    </row>
    <row r="117" spans="1:24" x14ac:dyDescent="0.35">
      <c r="A117" s="2">
        <v>44627</v>
      </c>
      <c r="B117">
        <v>463</v>
      </c>
      <c r="C117">
        <v>1384</v>
      </c>
      <c r="D117">
        <f t="shared" si="34"/>
        <v>463</v>
      </c>
      <c r="E117">
        <f t="shared" si="42"/>
        <v>627.18037598213607</v>
      </c>
      <c r="F117">
        <f t="shared" si="33"/>
        <v>1</v>
      </c>
      <c r="G117">
        <f t="shared" si="43"/>
        <v>1.1639394789048583</v>
      </c>
      <c r="H117">
        <f t="shared" si="44"/>
        <v>0.90077404323710109</v>
      </c>
      <c r="J117" s="3">
        <f t="shared" si="21"/>
        <v>44627</v>
      </c>
      <c r="K117">
        <f t="shared" si="27"/>
        <v>1384</v>
      </c>
      <c r="L117">
        <f t="shared" si="22"/>
        <v>538.90397873294933</v>
      </c>
      <c r="M117">
        <f t="shared" si="28"/>
        <v>829.61289382137011</v>
      </c>
      <c r="N117">
        <f t="shared" si="29"/>
        <v>1368.5168725543194</v>
      </c>
      <c r="O117">
        <f t="shared" si="30"/>
        <v>1.5394447370233275</v>
      </c>
      <c r="Q117" s="3">
        <f t="shared" ca="1" si="38"/>
        <v>45096</v>
      </c>
      <c r="R117">
        <f t="shared" ca="1" si="40"/>
        <v>49465.927324639699</v>
      </c>
      <c r="S117">
        <f t="shared" ca="1" si="41"/>
        <v>89109.257332922934</v>
      </c>
      <c r="U117">
        <f t="shared" ca="1" si="24"/>
        <v>1.8014270054639472</v>
      </c>
      <c r="W117" s="3">
        <f t="shared" ca="1" si="25"/>
        <v>45096</v>
      </c>
      <c r="X117">
        <f t="shared" ca="1" si="39"/>
        <v>1.1264014841627517</v>
      </c>
    </row>
    <row r="118" spans="1:24" x14ac:dyDescent="0.35">
      <c r="A118" s="2">
        <v>44634</v>
      </c>
      <c r="B118">
        <v>427</v>
      </c>
      <c r="C118">
        <v>1360</v>
      </c>
      <c r="D118">
        <f t="shared" si="34"/>
        <v>427</v>
      </c>
      <c r="E118">
        <f t="shared" si="42"/>
        <v>624.67978281154149</v>
      </c>
      <c r="F118">
        <f t="shared" si="33"/>
        <v>1</v>
      </c>
      <c r="G118">
        <f t="shared" si="43"/>
        <v>1.1685987286389143</v>
      </c>
      <c r="H118">
        <f t="shared" si="44"/>
        <v>0.89830029775791953</v>
      </c>
      <c r="J118" s="3">
        <f t="shared" si="21"/>
        <v>44634</v>
      </c>
      <c r="K118">
        <f t="shared" si="27"/>
        <v>1360</v>
      </c>
      <c r="L118">
        <f t="shared" si="22"/>
        <v>498.99165712881643</v>
      </c>
      <c r="M118">
        <f t="shared" si="28"/>
        <v>838.11417780813895</v>
      </c>
      <c r="N118">
        <f t="shared" si="29"/>
        <v>1337.1058349369555</v>
      </c>
      <c r="O118">
        <f t="shared" si="30"/>
        <v>1.6796156124746127</v>
      </c>
      <c r="Q118" s="3">
        <f t="shared" ca="1" si="38"/>
        <v>45103</v>
      </c>
      <c r="R118">
        <f t="shared" ca="1" si="40"/>
        <v>49850.795192368649</v>
      </c>
      <c r="S118">
        <f t="shared" ca="1" si="41"/>
        <v>89715.935231085416</v>
      </c>
      <c r="U118">
        <f t="shared" ca="1" si="24"/>
        <v>1.7996891500904177</v>
      </c>
      <c r="W118" s="3">
        <f t="shared" ca="1" si="25"/>
        <v>45103</v>
      </c>
      <c r="X118">
        <f t="shared" ca="1" si="39"/>
        <v>1.125314832932329</v>
      </c>
    </row>
    <row r="119" spans="1:24" x14ac:dyDescent="0.35">
      <c r="A119" s="2">
        <v>44641</v>
      </c>
      <c r="B119">
        <v>487</v>
      </c>
      <c r="C119">
        <v>1460</v>
      </c>
      <c r="D119">
        <f t="shared" si="34"/>
        <v>487</v>
      </c>
      <c r="E119">
        <f t="shared" si="42"/>
        <v>622.18915960564016</v>
      </c>
      <c r="F119">
        <f t="shared" si="33"/>
        <v>1</v>
      </c>
      <c r="G119">
        <f t="shared" si="43"/>
        <v>1.1732766293496559</v>
      </c>
      <c r="H119">
        <f t="shared" si="44"/>
        <v>0.89583334578787799</v>
      </c>
      <c r="J119" s="3">
        <f t="shared" si="21"/>
        <v>44641</v>
      </c>
      <c r="K119">
        <f t="shared" si="27"/>
        <v>1460</v>
      </c>
      <c r="L119">
        <f t="shared" si="22"/>
        <v>571.38571849328241</v>
      </c>
      <c r="M119">
        <f t="shared" si="28"/>
        <v>871.64584545160528</v>
      </c>
      <c r="N119">
        <f t="shared" si="29"/>
        <v>1443.0315639448877</v>
      </c>
      <c r="O119">
        <f t="shared" si="30"/>
        <v>1.5254946304050001</v>
      </c>
      <c r="Q119" s="3">
        <f t="shared" ca="1" si="38"/>
        <v>45110</v>
      </c>
      <c r="R119">
        <f t="shared" ca="1" si="40"/>
        <v>50228.003483938701</v>
      </c>
      <c r="S119">
        <f t="shared" ca="1" si="41"/>
        <v>90352.985846476586</v>
      </c>
      <c r="U119">
        <f t="shared" ca="1" si="24"/>
        <v>1.7988568045586077</v>
      </c>
      <c r="W119" s="3">
        <f t="shared" ca="1" si="25"/>
        <v>45110</v>
      </c>
      <c r="X119">
        <f t="shared" ca="1" si="39"/>
        <v>1.1247943815126917</v>
      </c>
    </row>
    <row r="120" spans="1:24" x14ac:dyDescent="0.35">
      <c r="A120" s="2">
        <v>44648</v>
      </c>
      <c r="B120">
        <v>433</v>
      </c>
      <c r="C120">
        <v>1474</v>
      </c>
      <c r="D120">
        <f t="shared" si="34"/>
        <v>433</v>
      </c>
      <c r="E120">
        <f t="shared" si="42"/>
        <v>619.70846661378516</v>
      </c>
      <c r="F120">
        <f t="shared" si="33"/>
        <v>1</v>
      </c>
      <c r="G120">
        <f t="shared" si="43"/>
        <v>1.1779732556969427</v>
      </c>
      <c r="H120">
        <f t="shared" si="44"/>
        <v>0.89337316867034144</v>
      </c>
      <c r="J120" s="3">
        <f t="shared" si="21"/>
        <v>44648</v>
      </c>
      <c r="K120">
        <f t="shared" si="27"/>
        <v>1474</v>
      </c>
      <c r="L120">
        <f t="shared" si="22"/>
        <v>510.06241971677616</v>
      </c>
      <c r="M120">
        <f t="shared" si="28"/>
        <v>930.00146858582548</v>
      </c>
      <c r="N120">
        <f t="shared" si="29"/>
        <v>1440.0638883026018</v>
      </c>
      <c r="O120">
        <f t="shared" si="30"/>
        <v>1.8233091336198226</v>
      </c>
      <c r="Q120" s="3">
        <f t="shared" ca="1" si="38"/>
        <v>45117</v>
      </c>
      <c r="R120">
        <f t="shared" ca="1" si="40"/>
        <v>50602.103224978433</v>
      </c>
      <c r="S120">
        <f t="shared" ca="1" si="41"/>
        <v>91050.702513836863</v>
      </c>
      <c r="U120">
        <f t="shared" ca="1" si="24"/>
        <v>1.7993462071926689</v>
      </c>
      <c r="W120" s="3">
        <f t="shared" ca="1" si="25"/>
        <v>45117</v>
      </c>
      <c r="X120">
        <f t="shared" ca="1" si="39"/>
        <v>1.1251003966061079</v>
      </c>
    </row>
    <row r="121" spans="1:24" x14ac:dyDescent="0.35">
      <c r="A121" s="2">
        <v>44655</v>
      </c>
      <c r="B121">
        <v>427</v>
      </c>
      <c r="C121">
        <v>1441</v>
      </c>
      <c r="D121">
        <f t="shared" si="34"/>
        <v>427</v>
      </c>
      <c r="E121">
        <f t="shared" si="42"/>
        <v>617.23766424381722</v>
      </c>
      <c r="F121">
        <f t="shared" si="33"/>
        <v>1</v>
      </c>
      <c r="G121">
        <f t="shared" si="43"/>
        <v>1.1826886826394976</v>
      </c>
      <c r="H121">
        <f t="shared" si="44"/>
        <v>0.89091974779991057</v>
      </c>
      <c r="J121" s="3">
        <f t="shared" si="21"/>
        <v>44655</v>
      </c>
      <c r="K121">
        <f t="shared" si="27"/>
        <v>1441</v>
      </c>
      <c r="L121">
        <f t="shared" si="22"/>
        <v>505.00806748706543</v>
      </c>
      <c r="M121">
        <f t="shared" si="28"/>
        <v>903.39262426910932</v>
      </c>
      <c r="N121">
        <f t="shared" si="29"/>
        <v>1408.4006917561746</v>
      </c>
      <c r="O121">
        <f t="shared" si="30"/>
        <v>1.7888677081227966</v>
      </c>
      <c r="Q121" s="3">
        <f t="shared" ca="1" si="38"/>
        <v>45124</v>
      </c>
      <c r="R121">
        <f t="shared" ca="1" si="40"/>
        <v>50957.606806582204</v>
      </c>
      <c r="S121">
        <f t="shared" ca="1" si="41"/>
        <v>91717.604015772042</v>
      </c>
      <c r="U121">
        <f t="shared" ca="1" si="24"/>
        <v>1.7998805235085111</v>
      </c>
      <c r="W121" s="3">
        <f t="shared" ca="1" si="25"/>
        <v>45124</v>
      </c>
      <c r="X121">
        <f t="shared" ca="1" si="39"/>
        <v>1.1254344954562703</v>
      </c>
    </row>
    <row r="122" spans="1:24" x14ac:dyDescent="0.35">
      <c r="A122" s="2">
        <v>44662</v>
      </c>
      <c r="B122">
        <v>387</v>
      </c>
      <c r="C122">
        <v>1383</v>
      </c>
      <c r="D122">
        <f t="shared" si="34"/>
        <v>387</v>
      </c>
      <c r="E122">
        <f t="shared" si="42"/>
        <v>614.77671306143236</v>
      </c>
      <c r="F122">
        <f t="shared" si="33"/>
        <v>1</v>
      </c>
      <c r="G122">
        <f t="shared" si="43"/>
        <v>1.1874229854361034</v>
      </c>
      <c r="H122">
        <f t="shared" si="44"/>
        <v>0.88847306462228104</v>
      </c>
      <c r="J122" s="3">
        <f t="shared" si="21"/>
        <v>44662</v>
      </c>
      <c r="K122">
        <f t="shared" si="27"/>
        <v>1383</v>
      </c>
      <c r="L122">
        <f t="shared" si="22"/>
        <v>459.53269536377201</v>
      </c>
      <c r="M122">
        <f t="shared" si="28"/>
        <v>884.91917236379186</v>
      </c>
      <c r="N122">
        <f t="shared" si="29"/>
        <v>1344.4518677275639</v>
      </c>
      <c r="O122">
        <f t="shared" si="30"/>
        <v>1.9256936041586299</v>
      </c>
      <c r="Q122" s="3">
        <f t="shared" ca="1" si="38"/>
        <v>45131</v>
      </c>
      <c r="R122">
        <f t="shared" ca="1" si="40"/>
        <v>51289.703788157676</v>
      </c>
      <c r="S122">
        <f t="shared" ca="1" si="41"/>
        <v>92328.729474432548</v>
      </c>
      <c r="U122">
        <f t="shared" ca="1" si="24"/>
        <v>1.8001416006569024</v>
      </c>
      <c r="W122" s="3">
        <f t="shared" ca="1" si="25"/>
        <v>45131</v>
      </c>
      <c r="X122">
        <f t="shared" ca="1" si="39"/>
        <v>1.1255977425301384</v>
      </c>
    </row>
    <row r="123" spans="1:24" x14ac:dyDescent="0.35">
      <c r="A123" s="2">
        <v>44669</v>
      </c>
      <c r="B123">
        <v>380</v>
      </c>
      <c r="C123">
        <v>1409</v>
      </c>
      <c r="D123">
        <f t="shared" si="34"/>
        <v>380</v>
      </c>
      <c r="E123">
        <f t="shared" si="42"/>
        <v>612.32557378955278</v>
      </c>
      <c r="F123">
        <f t="shared" si="33"/>
        <v>1</v>
      </c>
      <c r="G123">
        <f t="shared" si="43"/>
        <v>1.1921762396468041</v>
      </c>
      <c r="H123">
        <f t="shared" si="44"/>
        <v>0.88603310063410312</v>
      </c>
      <c r="J123" s="3">
        <f t="shared" si="21"/>
        <v>44669</v>
      </c>
      <c r="K123">
        <f t="shared" si="27"/>
        <v>1409</v>
      </c>
      <c r="L123">
        <f t="shared" si="22"/>
        <v>453.02697106578557</v>
      </c>
      <c r="M123">
        <f t="shared" si="28"/>
        <v>911.72806055249214</v>
      </c>
      <c r="N123">
        <f t="shared" si="29"/>
        <v>1364.7550316182778</v>
      </c>
      <c r="O123">
        <f t="shared" si="30"/>
        <v>2.0125249020109601</v>
      </c>
      <c r="Q123" s="3">
        <f t="shared" ca="1" si="38"/>
        <v>45138</v>
      </c>
      <c r="R123">
        <f t="shared" ca="1" si="40"/>
        <v>51644.943093768612</v>
      </c>
      <c r="S123">
        <f t="shared" ca="1" si="41"/>
        <v>92960.284752784137</v>
      </c>
      <c r="U123">
        <f t="shared" ca="1" si="24"/>
        <v>1.7999881340560633</v>
      </c>
      <c r="W123" s="3">
        <f t="shared" ca="1" si="25"/>
        <v>45138</v>
      </c>
      <c r="X123">
        <f t="shared" ca="1" si="39"/>
        <v>1.1255017824904419</v>
      </c>
    </row>
    <row r="124" spans="1:24" x14ac:dyDescent="0.35">
      <c r="A124" s="2">
        <v>44676</v>
      </c>
      <c r="B124">
        <v>342</v>
      </c>
      <c r="C124">
        <v>1331</v>
      </c>
      <c r="D124">
        <f t="shared" si="34"/>
        <v>342</v>
      </c>
      <c r="E124">
        <f t="shared" si="42"/>
        <v>609.88420730770008</v>
      </c>
      <c r="F124">
        <f t="shared" si="33"/>
        <v>1</v>
      </c>
      <c r="G124">
        <f t="shared" si="43"/>
        <v>1.1969485211341102</v>
      </c>
      <c r="H124">
        <f t="shared" si="44"/>
        <v>0.88359983738284198</v>
      </c>
      <c r="J124" s="3">
        <f t="shared" si="21"/>
        <v>44676</v>
      </c>
      <c r="K124">
        <f t="shared" si="27"/>
        <v>1331</v>
      </c>
      <c r="L124">
        <f t="shared" si="22"/>
        <v>409.35639422786568</v>
      </c>
      <c r="M124">
        <f t="shared" si="28"/>
        <v>873.88023917163071</v>
      </c>
      <c r="N124">
        <f t="shared" si="29"/>
        <v>1283.2366333994964</v>
      </c>
      <c r="O124">
        <f t="shared" si="30"/>
        <v>2.1347663099777812</v>
      </c>
      <c r="Q124" s="3">
        <f t="shared" ca="1" si="38"/>
        <v>45145</v>
      </c>
      <c r="R124">
        <f t="shared" ca="1" si="40"/>
        <v>52007.86163861028</v>
      </c>
      <c r="S124">
        <f t="shared" ca="1" si="41"/>
        <v>93596.719847664717</v>
      </c>
      <c r="U124">
        <f t="shared" ca="1" si="24"/>
        <v>1.799664837174908</v>
      </c>
      <c r="W124" s="3">
        <f t="shared" ca="1" si="25"/>
        <v>45145</v>
      </c>
      <c r="X124">
        <f t="shared" ca="1" si="39"/>
        <v>1.125299630482254</v>
      </c>
    </row>
    <row r="125" spans="1:24" x14ac:dyDescent="0.35">
      <c r="A125" s="2">
        <v>44683</v>
      </c>
      <c r="B125">
        <v>367</v>
      </c>
      <c r="C125">
        <v>1341</v>
      </c>
      <c r="D125">
        <f t="shared" si="34"/>
        <v>367</v>
      </c>
      <c r="E125">
        <f t="shared" si="42"/>
        <v>607.4525746513707</v>
      </c>
      <c r="F125">
        <f t="shared" si="33"/>
        <v>1</v>
      </c>
      <c r="G125">
        <f t="shared" si="43"/>
        <v>1.20173990606421</v>
      </c>
      <c r="H125">
        <f t="shared" si="44"/>
        <v>0.88117325646663769</v>
      </c>
      <c r="J125" s="3">
        <f t="shared" si="21"/>
        <v>44683</v>
      </c>
      <c r="K125">
        <f t="shared" si="27"/>
        <v>1341</v>
      </c>
      <c r="L125">
        <f t="shared" si="22"/>
        <v>441.03854552556504</v>
      </c>
      <c r="M125">
        <f t="shared" si="28"/>
        <v>858.26275179850506</v>
      </c>
      <c r="N125">
        <f t="shared" si="29"/>
        <v>1299.3012973240702</v>
      </c>
      <c r="O125">
        <f t="shared" si="30"/>
        <v>1.9460039502346749</v>
      </c>
      <c r="Q125" s="3">
        <f t="shared" ca="1" si="38"/>
        <v>45152</v>
      </c>
      <c r="R125">
        <f t="shared" ca="1" si="40"/>
        <v>52475.890301185485</v>
      </c>
      <c r="S125">
        <f t="shared" ca="1" si="41"/>
        <v>94290.771651822099</v>
      </c>
      <c r="U125">
        <f t="shared" ca="1" si="24"/>
        <v>1.7968398651388287</v>
      </c>
      <c r="W125" s="3">
        <f t="shared" ca="1" si="25"/>
        <v>45152</v>
      </c>
      <c r="X125">
        <f t="shared" ca="1" si="39"/>
        <v>1.1235332238032676</v>
      </c>
    </row>
    <row r="126" spans="1:24" x14ac:dyDescent="0.35">
      <c r="A126" s="2">
        <v>44690</v>
      </c>
      <c r="B126">
        <v>340</v>
      </c>
      <c r="C126">
        <v>1264</v>
      </c>
      <c r="D126">
        <f t="shared" si="34"/>
        <v>340</v>
      </c>
      <c r="E126">
        <f t="shared" si="42"/>
        <v>605.030637011414</v>
      </c>
      <c r="F126">
        <f t="shared" si="33"/>
        <v>1</v>
      </c>
      <c r="G126">
        <f t="shared" si="43"/>
        <v>1.2065504709081849</v>
      </c>
      <c r="H126">
        <f t="shared" si="44"/>
        <v>0.87875333953416646</v>
      </c>
      <c r="J126" s="3">
        <f t="shared" si="21"/>
        <v>44690</v>
      </c>
      <c r="K126">
        <f t="shared" si="27"/>
        <v>1264</v>
      </c>
      <c r="L126">
        <f t="shared" si="22"/>
        <v>410.22716010878287</v>
      </c>
      <c r="M126">
        <f t="shared" si="28"/>
        <v>811.96808572956979</v>
      </c>
      <c r="N126">
        <f t="shared" si="29"/>
        <v>1222.1952458383525</v>
      </c>
      <c r="O126">
        <f t="shared" si="30"/>
        <v>1.9793133285330362</v>
      </c>
      <c r="Q126" s="3">
        <f t="shared" ca="1" si="38"/>
        <v>45159</v>
      </c>
      <c r="R126">
        <f t="shared" ca="1" si="40"/>
        <v>52862.219275753661</v>
      </c>
      <c r="S126">
        <f t="shared" ca="1" si="41"/>
        <v>95031.886550642957</v>
      </c>
      <c r="U126">
        <f t="shared" ca="1" si="24"/>
        <v>1.7977279019428394</v>
      </c>
      <c r="W126" s="3">
        <f t="shared" ca="1" si="25"/>
        <v>45159</v>
      </c>
      <c r="X126">
        <f t="shared" ca="1" si="39"/>
        <v>1.1240884980225365</v>
      </c>
    </row>
    <row r="127" spans="1:24" x14ac:dyDescent="0.35">
      <c r="A127" s="2">
        <v>44697</v>
      </c>
      <c r="B127">
        <v>295</v>
      </c>
      <c r="C127">
        <v>1172</v>
      </c>
      <c r="D127">
        <f t="shared" si="34"/>
        <v>295</v>
      </c>
      <c r="E127">
        <f t="shared" si="42"/>
        <v>602.61835573341318</v>
      </c>
      <c r="F127">
        <f t="shared" si="33"/>
        <v>1</v>
      </c>
      <c r="G127">
        <f t="shared" si="43"/>
        <v>1.2113802924432304</v>
      </c>
      <c r="H127">
        <f t="shared" si="44"/>
        <v>0.87634006828450184</v>
      </c>
      <c r="J127" s="3">
        <f t="shared" si="21"/>
        <v>44697</v>
      </c>
      <c r="K127">
        <f t="shared" si="27"/>
        <v>1172</v>
      </c>
      <c r="L127">
        <f t="shared" si="22"/>
        <v>357.35718627075295</v>
      </c>
      <c r="M127">
        <f t="shared" si="28"/>
        <v>768.55023988550806</v>
      </c>
      <c r="N127">
        <f t="shared" si="29"/>
        <v>1125.907426156261</v>
      </c>
      <c r="O127">
        <f t="shared" si="30"/>
        <v>2.1506500202383316</v>
      </c>
      <c r="Q127" s="3">
        <f t="shared" ca="1" si="38"/>
        <v>45166</v>
      </c>
      <c r="R127">
        <f t="shared" ca="1" si="40"/>
        <v>53201.016607112928</v>
      </c>
      <c r="S127">
        <f t="shared" ca="1" si="41"/>
        <v>95685.687749711884</v>
      </c>
      <c r="U127">
        <f t="shared" ca="1" si="24"/>
        <v>1.7985687840581377</v>
      </c>
      <c r="W127" s="3">
        <f t="shared" ca="1" si="25"/>
        <v>45166</v>
      </c>
      <c r="X127">
        <f t="shared" ca="1" si="39"/>
        <v>1.1246142872217686</v>
      </c>
    </row>
    <row r="128" spans="1:24" x14ac:dyDescent="0.35">
      <c r="A128" s="2">
        <v>44704</v>
      </c>
      <c r="B128">
        <v>290</v>
      </c>
      <c r="C128">
        <v>1125</v>
      </c>
      <c r="D128">
        <f t="shared" si="34"/>
        <v>290</v>
      </c>
      <c r="E128">
        <f t="shared" si="42"/>
        <v>600.21569231706792</v>
      </c>
      <c r="F128">
        <f t="shared" si="33"/>
        <v>1</v>
      </c>
      <c r="G128">
        <f t="shared" si="43"/>
        <v>1.2162294477538806</v>
      </c>
      <c r="H128">
        <f t="shared" si="44"/>
        <v>0.87393342446697586</v>
      </c>
      <c r="J128" s="3">
        <f t="shared" si="21"/>
        <v>44704</v>
      </c>
      <c r="K128">
        <f t="shared" si="27"/>
        <v>1125</v>
      </c>
      <c r="L128">
        <f t="shared" si="22"/>
        <v>352.70653984862537</v>
      </c>
      <c r="M128">
        <f t="shared" si="28"/>
        <v>729.73440942992488</v>
      </c>
      <c r="N128">
        <f t="shared" si="29"/>
        <v>1082.4409492785503</v>
      </c>
      <c r="O128">
        <f t="shared" si="30"/>
        <v>2.0689562766347129</v>
      </c>
      <c r="Q128" s="3">
        <f t="shared" ca="1" si="38"/>
        <v>45173</v>
      </c>
      <c r="R128">
        <f t="shared" ca="1" si="40"/>
        <v>53534.812134150809</v>
      </c>
      <c r="S128">
        <f t="shared" ca="1" si="41"/>
        <v>96310.799124451398</v>
      </c>
      <c r="U128">
        <f t="shared" ca="1" si="24"/>
        <v>1.7990312337906389</v>
      </c>
      <c r="W128" s="3">
        <f t="shared" ca="1" si="25"/>
        <v>45173</v>
      </c>
      <c r="X128">
        <f t="shared" ca="1" si="39"/>
        <v>1.1249034491270027</v>
      </c>
    </row>
    <row r="129" spans="1:26" x14ac:dyDescent="0.35">
      <c r="A129" s="2">
        <v>44711</v>
      </c>
      <c r="B129">
        <v>298</v>
      </c>
      <c r="C129">
        <v>1232</v>
      </c>
      <c r="D129">
        <f t="shared" si="34"/>
        <v>298</v>
      </c>
      <c r="E129">
        <f t="shared" si="42"/>
        <v>597.82260841558036</v>
      </c>
      <c r="F129">
        <f t="shared" si="33"/>
        <v>1</v>
      </c>
      <c r="G129">
        <f t="shared" si="43"/>
        <v>1.2210980142332395</v>
      </c>
      <c r="H129">
        <f t="shared" si="44"/>
        <v>0.87153338988104168</v>
      </c>
      <c r="J129" s="3">
        <f t="shared" si="21"/>
        <v>44711</v>
      </c>
      <c r="K129">
        <f t="shared" si="27"/>
        <v>1232</v>
      </c>
      <c r="L129">
        <f t="shared" si="22"/>
        <v>363.88720824150539</v>
      </c>
      <c r="M129">
        <f t="shared" si="28"/>
        <v>814.01218614889297</v>
      </c>
      <c r="N129">
        <f t="shared" si="29"/>
        <v>1177.8993943903984</v>
      </c>
      <c r="O129">
        <f t="shared" si="30"/>
        <v>2.2369903852422528</v>
      </c>
      <c r="Q129" s="3">
        <f t="shared" ca="1" si="38"/>
        <v>45180</v>
      </c>
      <c r="R129">
        <f t="shared" ca="1" si="40"/>
        <v>53909.840476889687</v>
      </c>
      <c r="S129">
        <f t="shared" ca="1" si="41"/>
        <v>96955.940116279642</v>
      </c>
      <c r="U129">
        <f t="shared" ca="1" si="24"/>
        <v>1.7984831574087694</v>
      </c>
      <c r="W129" s="3">
        <f t="shared" ca="1" si="25"/>
        <v>45180</v>
      </c>
      <c r="X129">
        <f t="shared" ca="1" si="39"/>
        <v>1.1245607463429876</v>
      </c>
    </row>
    <row r="130" spans="1:26" x14ac:dyDescent="0.35">
      <c r="A130" s="2">
        <v>44718</v>
      </c>
      <c r="B130">
        <v>328</v>
      </c>
      <c r="C130">
        <v>1233</v>
      </c>
      <c r="D130">
        <f t="shared" si="34"/>
        <v>328</v>
      </c>
      <c r="E130">
        <f t="shared" si="42"/>
        <v>595.4390658350427</v>
      </c>
      <c r="F130">
        <f t="shared" si="33"/>
        <v>1</v>
      </c>
      <c r="G130">
        <f t="shared" si="43"/>
        <v>1.2259860695842151</v>
      </c>
      <c r="H130">
        <f t="shared" si="44"/>
        <v>0.86913994637613545</v>
      </c>
      <c r="J130" s="3">
        <f t="shared" si="21"/>
        <v>44718</v>
      </c>
      <c r="K130">
        <f t="shared" si="27"/>
        <v>1233</v>
      </c>
      <c r="L130">
        <f t="shared" si="22"/>
        <v>402.12343082362253</v>
      </c>
      <c r="M130">
        <f t="shared" si="28"/>
        <v>786.57165147040257</v>
      </c>
      <c r="N130">
        <f t="shared" si="29"/>
        <v>1188.695082294025</v>
      </c>
      <c r="O130">
        <f t="shared" si="30"/>
        <v>1.9560453114093839</v>
      </c>
      <c r="Q130" s="3">
        <f t="shared" ca="1" si="38"/>
        <v>45187</v>
      </c>
      <c r="R130">
        <f t="shared" ca="1" si="40"/>
        <v>54318.415128824541</v>
      </c>
      <c r="S130">
        <f t="shared" ca="1" si="41"/>
        <v>97600.755167066382</v>
      </c>
      <c r="U130">
        <f t="shared" ca="1" si="24"/>
        <v>1.7968262685056451</v>
      </c>
      <c r="W130" s="3">
        <f t="shared" ca="1" si="25"/>
        <v>45187</v>
      </c>
      <c r="X130">
        <f t="shared" ca="1" si="39"/>
        <v>1.1235247220611759</v>
      </c>
      <c r="Z130" t="s">
        <v>390</v>
      </c>
    </row>
    <row r="131" spans="1:26" x14ac:dyDescent="0.35">
      <c r="A131" s="2">
        <v>44725</v>
      </c>
      <c r="B131">
        <v>285</v>
      </c>
      <c r="C131">
        <v>1141</v>
      </c>
      <c r="D131">
        <f t="shared" si="34"/>
        <v>285</v>
      </c>
      <c r="E131">
        <f t="shared" si="42"/>
        <v>593.06502653382779</v>
      </c>
      <c r="F131">
        <f t="shared" si="33"/>
        <v>1</v>
      </c>
      <c r="G131">
        <f t="shared" si="43"/>
        <v>1.2308936918207607</v>
      </c>
      <c r="H131">
        <f t="shared" si="44"/>
        <v>0.86675307585153916</v>
      </c>
      <c r="J131" s="3">
        <f t="shared" si="21"/>
        <v>44725</v>
      </c>
      <c r="K131">
        <f t="shared" si="27"/>
        <v>1141</v>
      </c>
      <c r="L131">
        <f t="shared" si="22"/>
        <v>350.80470216891678</v>
      </c>
      <c r="M131">
        <f t="shared" si="28"/>
        <v>741.94063292891747</v>
      </c>
      <c r="N131">
        <f t="shared" si="29"/>
        <v>1092.7453350978342</v>
      </c>
      <c r="O131">
        <f t="shared" si="30"/>
        <v>2.1149677536866767</v>
      </c>
      <c r="Q131" s="3">
        <f t="shared" ca="1" si="38"/>
        <v>45194</v>
      </c>
      <c r="R131">
        <f t="shared" ca="1" si="40"/>
        <v>54702.886627364562</v>
      </c>
      <c r="S131">
        <f t="shared" ca="1" si="41"/>
        <v>98247.403906291249</v>
      </c>
      <c r="U131">
        <f t="shared" ca="1" si="24"/>
        <v>1.7960186374724874</v>
      </c>
      <c r="W131" s="3">
        <f t="shared" ca="1" si="25"/>
        <v>45194</v>
      </c>
      <c r="X131">
        <f t="shared" ca="1" si="39"/>
        <v>1.1230197241946813</v>
      </c>
      <c r="Z131" t="s">
        <v>392</v>
      </c>
    </row>
    <row r="132" spans="1:26" x14ac:dyDescent="0.35">
      <c r="A132" s="2">
        <v>44732</v>
      </c>
      <c r="B132">
        <v>307</v>
      </c>
      <c r="C132">
        <v>1161</v>
      </c>
      <c r="D132">
        <f t="shared" si="34"/>
        <v>307</v>
      </c>
      <c r="E132">
        <f t="shared" si="42"/>
        <v>590.70045262198198</v>
      </c>
      <c r="F132">
        <f t="shared" si="33"/>
        <v>1</v>
      </c>
      <c r="G132">
        <f t="shared" si="43"/>
        <v>1.2358209592691192</v>
      </c>
      <c r="H132">
        <f t="shared" si="44"/>
        <v>0.86437276025624388</v>
      </c>
      <c r="J132" s="3">
        <f t="shared" si="21"/>
        <v>44732</v>
      </c>
      <c r="K132">
        <f t="shared" si="27"/>
        <v>1161</v>
      </c>
      <c r="L132">
        <f t="shared" si="22"/>
        <v>379.39703449561961</v>
      </c>
      <c r="M132">
        <f t="shared" si="28"/>
        <v>738.17433725883222</v>
      </c>
      <c r="N132">
        <f t="shared" si="29"/>
        <v>1117.5713717544518</v>
      </c>
      <c r="O132">
        <f t="shared" si="30"/>
        <v>1.9456513102169619</v>
      </c>
      <c r="Q132" s="3">
        <f t="shared" ca="1" si="38"/>
        <v>45201</v>
      </c>
      <c r="R132">
        <f t="shared" ca="1" si="40"/>
        <v>55143.810798326856</v>
      </c>
      <c r="S132">
        <f t="shared" ca="1" si="41"/>
        <v>98890.120024677672</v>
      </c>
      <c r="U132">
        <f t="shared" ca="1" si="24"/>
        <v>1.7933131314834365</v>
      </c>
      <c r="W132" s="3">
        <f t="shared" ca="1" si="25"/>
        <v>45201</v>
      </c>
      <c r="X132">
        <f t="shared" ca="1" si="39"/>
        <v>1.121328017590842</v>
      </c>
    </row>
    <row r="133" spans="1:26" x14ac:dyDescent="0.35">
      <c r="A133" s="2">
        <v>44739</v>
      </c>
      <c r="B133">
        <v>309</v>
      </c>
      <c r="C133">
        <v>1270</v>
      </c>
      <c r="D133">
        <f t="shared" si="34"/>
        <v>309</v>
      </c>
      <c r="E133">
        <f t="shared" si="42"/>
        <v>588.34530636062038</v>
      </c>
      <c r="F133">
        <f t="shared" si="33"/>
        <v>1</v>
      </c>
      <c r="G133">
        <f t="shared" si="43"/>
        <v>1.2407679505690734</v>
      </c>
      <c r="H133">
        <f t="shared" si="44"/>
        <v>0.86199898158881316</v>
      </c>
      <c r="J133" s="3">
        <f t="shared" si="21"/>
        <v>44739</v>
      </c>
      <c r="K133">
        <f t="shared" si="27"/>
        <v>1270</v>
      </c>
      <c r="L133">
        <f t="shared" si="22"/>
        <v>383.39729672584366</v>
      </c>
      <c r="M133">
        <f t="shared" si="28"/>
        <v>828.38102130684945</v>
      </c>
      <c r="N133">
        <f t="shared" si="29"/>
        <v>1211.7783180326931</v>
      </c>
      <c r="O133">
        <f t="shared" si="30"/>
        <v>2.1606334431178862</v>
      </c>
      <c r="Q133" s="3">
        <f t="shared" ca="1" si="38"/>
        <v>45208</v>
      </c>
      <c r="R133">
        <f t="shared" ca="1" si="40"/>
        <v>55594.607849375891</v>
      </c>
      <c r="S133">
        <f t="shared" ca="1" si="41"/>
        <v>99630.009842349347</v>
      </c>
      <c r="U133">
        <f t="shared" ca="1" si="24"/>
        <v>1.7920804498213185</v>
      </c>
      <c r="W133" s="3">
        <f t="shared" ca="1" si="25"/>
        <v>45208</v>
      </c>
      <c r="X133">
        <f t="shared" ca="1" si="39"/>
        <v>1.1205572428386603</v>
      </c>
    </row>
    <row r="134" spans="1:26" x14ac:dyDescent="0.35">
      <c r="A134" s="2">
        <v>44746</v>
      </c>
      <c r="B134">
        <v>286</v>
      </c>
      <c r="C134">
        <v>1095</v>
      </c>
      <c r="D134">
        <f t="shared" si="34"/>
        <v>286</v>
      </c>
      <c r="E134">
        <f t="shared" si="42"/>
        <v>585.99955016132458</v>
      </c>
      <c r="F134">
        <f t="shared" si="33"/>
        <v>1</v>
      </c>
      <c r="G134">
        <f t="shared" si="43"/>
        <v>1.2457347446752014</v>
      </c>
      <c r="H134">
        <f t="shared" si="44"/>
        <v>0.8596317218972469</v>
      </c>
      <c r="J134" s="3">
        <f t="shared" si="21"/>
        <v>44746</v>
      </c>
      <c r="K134">
        <f t="shared" si="27"/>
        <v>1095</v>
      </c>
      <c r="L134">
        <f t="shared" si="22"/>
        <v>356.28013697710759</v>
      </c>
      <c r="M134">
        <f t="shared" si="28"/>
        <v>695.4420630148727</v>
      </c>
      <c r="N134">
        <f t="shared" si="29"/>
        <v>1051.7221999919802</v>
      </c>
      <c r="O134">
        <f t="shared" si="30"/>
        <v>1.9519529461154261</v>
      </c>
      <c r="Q134" s="3">
        <f t="shared" ca="1" si="38"/>
        <v>45215</v>
      </c>
      <c r="R134">
        <f t="shared" ca="1" si="40"/>
        <v>56071.630390209721</v>
      </c>
      <c r="S134">
        <f t="shared" ca="1" si="41"/>
        <v>100352.85319162915</v>
      </c>
      <c r="U134">
        <f t="shared" ca="1" si="24"/>
        <v>1.7897259718196292</v>
      </c>
      <c r="W134" s="3">
        <f t="shared" ca="1" si="25"/>
        <v>45215</v>
      </c>
      <c r="X134">
        <f t="shared" ca="1" si="39"/>
        <v>1.1190850280292413</v>
      </c>
    </row>
    <row r="135" spans="1:26" x14ac:dyDescent="0.35">
      <c r="A135" s="2">
        <v>44753</v>
      </c>
      <c r="B135">
        <v>318</v>
      </c>
      <c r="C135">
        <v>1144</v>
      </c>
      <c r="D135">
        <f t="shared" si="34"/>
        <v>318</v>
      </c>
      <c r="E135">
        <f t="shared" si="42"/>
        <v>583.66314658554268</v>
      </c>
      <c r="F135">
        <f t="shared" si="33"/>
        <v>1</v>
      </c>
      <c r="G135">
        <f t="shared" si="43"/>
        <v>1.2507214208581363</v>
      </c>
      <c r="H135">
        <f t="shared" si="44"/>
        <v>0.85727096327884544</v>
      </c>
      <c r="J135" s="3">
        <f t="shared" si="21"/>
        <v>44753</v>
      </c>
      <c r="K135">
        <f t="shared" si="27"/>
        <v>1144</v>
      </c>
      <c r="L135">
        <f t="shared" si="22"/>
        <v>397.72941183288737</v>
      </c>
      <c r="M135">
        <f t="shared" si="28"/>
        <v>708.10581566832639</v>
      </c>
      <c r="N135">
        <f t="shared" si="29"/>
        <v>1105.8352275012137</v>
      </c>
      <c r="O135">
        <f t="shared" si="30"/>
        <v>1.7803707611290482</v>
      </c>
      <c r="Q135" s="3">
        <f t="shared" ca="1" si="38"/>
        <v>45222</v>
      </c>
      <c r="R135">
        <f t="shared" ca="1" si="40"/>
        <v>56511.332522276025</v>
      </c>
      <c r="S135">
        <f t="shared" ca="1" si="41"/>
        <v>101056.59907466602</v>
      </c>
      <c r="U135">
        <f t="shared" ca="1" si="24"/>
        <v>1.7882536929178026</v>
      </c>
      <c r="W135" s="3">
        <f t="shared" ca="1" si="25"/>
        <v>45222</v>
      </c>
      <c r="X135">
        <f t="shared" ca="1" si="39"/>
        <v>1.1181644372225701</v>
      </c>
    </row>
    <row r="136" spans="1:26" x14ac:dyDescent="0.35">
      <c r="A136" s="2">
        <v>44760</v>
      </c>
      <c r="B136">
        <v>335</v>
      </c>
      <c r="C136">
        <v>1400</v>
      </c>
      <c r="D136">
        <f t="shared" si="34"/>
        <v>335</v>
      </c>
      <c r="E136">
        <f t="shared" si="42"/>
        <v>581.33605834399168</v>
      </c>
      <c r="F136">
        <f t="shared" si="33"/>
        <v>1</v>
      </c>
      <c r="G136">
        <f t="shared" si="43"/>
        <v>1.2557280587058315</v>
      </c>
      <c r="H136">
        <f t="shared" si="44"/>
        <v>0.85491668788007447</v>
      </c>
      <c r="J136" s="3">
        <f t="shared" si="21"/>
        <v>44760</v>
      </c>
      <c r="K136">
        <f t="shared" si="27"/>
        <v>1400</v>
      </c>
      <c r="L136">
        <f t="shared" si="22"/>
        <v>420.66889966645357</v>
      </c>
      <c r="M136">
        <f t="shared" si="28"/>
        <v>910.48627259227931</v>
      </c>
      <c r="N136">
        <f t="shared" si="29"/>
        <v>1331.1551722587328</v>
      </c>
      <c r="O136">
        <f t="shared" si="30"/>
        <v>2.1643774315481834</v>
      </c>
      <c r="Q136" s="3">
        <f t="shared" ca="1" si="38"/>
        <v>45229</v>
      </c>
      <c r="R136">
        <f t="shared" ca="1" si="40"/>
        <v>56952.794781976991</v>
      </c>
      <c r="S136">
        <f t="shared" ca="1" si="41"/>
        <v>101761.25652752534</v>
      </c>
      <c r="U136">
        <f t="shared" ca="1" si="24"/>
        <v>1.7867649325565358</v>
      </c>
      <c r="W136" s="3">
        <f t="shared" ca="1" si="25"/>
        <v>45229</v>
      </c>
      <c r="X136">
        <f t="shared" ca="1" si="39"/>
        <v>1.1172335408413085</v>
      </c>
    </row>
    <row r="137" spans="1:26" x14ac:dyDescent="0.35">
      <c r="A137" s="2">
        <v>44767</v>
      </c>
      <c r="B137">
        <v>331</v>
      </c>
      <c r="C137">
        <v>1252</v>
      </c>
      <c r="D137">
        <f t="shared" si="34"/>
        <v>331</v>
      </c>
      <c r="E137">
        <f t="shared" si="42"/>
        <v>579.01824829606255</v>
      </c>
      <c r="F137">
        <f t="shared" si="33"/>
        <v>1</v>
      </c>
      <c r="G137">
        <f t="shared" si="43"/>
        <v>1.260754738124831</v>
      </c>
      <c r="H137">
        <f t="shared" si="44"/>
        <v>0.85256887789642966</v>
      </c>
      <c r="J137" s="3">
        <f t="shared" si="21"/>
        <v>44767</v>
      </c>
      <c r="K137">
        <f t="shared" si="27"/>
        <v>1252</v>
      </c>
      <c r="L137">
        <f t="shared" si="22"/>
        <v>417.30981831931905</v>
      </c>
      <c r="M137">
        <f t="shared" si="28"/>
        <v>785.21593654261176</v>
      </c>
      <c r="N137">
        <f t="shared" si="29"/>
        <v>1202.5257548619309</v>
      </c>
      <c r="O137">
        <f t="shared" si="30"/>
        <v>1.8816138563549842</v>
      </c>
      <c r="Q137" s="3">
        <f t="shared" ca="1" si="38"/>
        <v>45236</v>
      </c>
      <c r="R137">
        <f t="shared" ca="1" si="40"/>
        <v>57394.376522043589</v>
      </c>
      <c r="S137">
        <f t="shared" ca="1" si="41"/>
        <v>102457.59688088617</v>
      </c>
      <c r="U137">
        <f t="shared" ca="1" si="24"/>
        <v>1.7851504466040335</v>
      </c>
      <c r="W137" s="3">
        <f t="shared" ca="1" si="25"/>
        <v>45236</v>
      </c>
      <c r="X137">
        <f t="shared" ca="1" si="39"/>
        <v>1.1162240303990076</v>
      </c>
    </row>
    <row r="138" spans="1:26" x14ac:dyDescent="0.35">
      <c r="A138" s="2">
        <v>44774</v>
      </c>
      <c r="B138">
        <v>352</v>
      </c>
      <c r="C138">
        <v>1362</v>
      </c>
      <c r="D138">
        <f t="shared" si="34"/>
        <v>352</v>
      </c>
      <c r="E138">
        <f t="shared" si="42"/>
        <v>576.70967944922734</v>
      </c>
      <c r="F138">
        <f t="shared" si="33"/>
        <v>1</v>
      </c>
      <c r="G138">
        <f t="shared" si="43"/>
        <v>1.2658015393415447</v>
      </c>
      <c r="H138">
        <f t="shared" si="44"/>
        <v>0.85022751557230236</v>
      </c>
      <c r="J138" s="3">
        <f t="shared" si="21"/>
        <v>44774</v>
      </c>
      <c r="K138">
        <f t="shared" si="27"/>
        <v>1362</v>
      </c>
      <c r="L138">
        <f t="shared" si="22"/>
        <v>445.56214184822375</v>
      </c>
      <c r="M138">
        <f t="shared" si="28"/>
        <v>858.72979072802536</v>
      </c>
      <c r="N138">
        <f t="shared" si="29"/>
        <v>1304.2919325762491</v>
      </c>
      <c r="O138">
        <f t="shared" si="30"/>
        <v>1.9272952301691355</v>
      </c>
      <c r="Q138" s="3">
        <f t="shared" ca="1" si="38"/>
        <v>45243</v>
      </c>
      <c r="R138">
        <f t="shared" ca="1" si="40"/>
        <v>57875.774555646865</v>
      </c>
      <c r="S138">
        <f t="shared" ca="1" si="41"/>
        <v>103205.7688346655</v>
      </c>
      <c r="U138">
        <f t="shared" ca="1" si="24"/>
        <v>1.7832291598177126</v>
      </c>
      <c r="W138" s="3">
        <f t="shared" ca="1" si="25"/>
        <v>45243</v>
      </c>
      <c r="X138">
        <f t="shared" ca="1" si="39"/>
        <v>1.1150226826446716</v>
      </c>
    </row>
    <row r="139" spans="1:26" x14ac:dyDescent="0.35">
      <c r="A139" s="2">
        <v>44781</v>
      </c>
      <c r="B139">
        <v>310</v>
      </c>
      <c r="C139">
        <v>1241</v>
      </c>
      <c r="D139">
        <f t="shared" si="34"/>
        <v>310</v>
      </c>
      <c r="E139">
        <f t="shared" si="42"/>
        <v>574.41031495844868</v>
      </c>
      <c r="F139">
        <f t="shared" si="33"/>
        <v>1</v>
      </c>
      <c r="G139">
        <f t="shared" si="43"/>
        <v>1.2708685429035289</v>
      </c>
      <c r="H139">
        <f t="shared" si="44"/>
        <v>0.84789258320084515</v>
      </c>
      <c r="J139" s="3">
        <f t="shared" si="21"/>
        <v>44781</v>
      </c>
      <c r="K139">
        <f t="shared" si="27"/>
        <v>1241</v>
      </c>
      <c r="L139">
        <f t="shared" si="22"/>
        <v>393.96924830009397</v>
      </c>
      <c r="M139">
        <f t="shared" si="28"/>
        <v>789.38799495998683</v>
      </c>
      <c r="N139">
        <f t="shared" si="29"/>
        <v>1183.3572432600808</v>
      </c>
      <c r="O139">
        <f t="shared" si="30"/>
        <v>2.0036792170100921</v>
      </c>
      <c r="Q139" s="3">
        <f t="shared" ca="1" si="38"/>
        <v>45250</v>
      </c>
      <c r="R139">
        <f t="shared" ca="1" si="40"/>
        <v>58359.099625578652</v>
      </c>
      <c r="S139">
        <f t="shared" ca="1" si="41"/>
        <v>103959.64348870452</v>
      </c>
      <c r="U139">
        <f t="shared" ca="1" si="24"/>
        <v>1.7813784680656597</v>
      </c>
      <c r="W139" s="3">
        <f t="shared" ca="1" si="25"/>
        <v>45250</v>
      </c>
      <c r="X139">
        <f t="shared" ca="1" si="39"/>
        <v>1.113865476757385</v>
      </c>
    </row>
    <row r="140" spans="1:26" x14ac:dyDescent="0.35">
      <c r="A140" s="2">
        <v>44788</v>
      </c>
      <c r="B140">
        <v>329</v>
      </c>
      <c r="C140">
        <v>1340</v>
      </c>
      <c r="D140">
        <f t="shared" si="34"/>
        <v>329</v>
      </c>
      <c r="E140">
        <f t="shared" si="42"/>
        <v>572.12011812559194</v>
      </c>
      <c r="F140">
        <f t="shared" si="33"/>
        <v>1</v>
      </c>
      <c r="G140">
        <f t="shared" si="43"/>
        <v>1.2759558296807718</v>
      </c>
      <c r="H140">
        <f t="shared" si="44"/>
        <v>0.84556406312383792</v>
      </c>
      <c r="J140" s="3">
        <f t="shared" ref="J140:J203" si="45">A140</f>
        <v>44788</v>
      </c>
      <c r="K140">
        <f t="shared" si="27"/>
        <v>1340</v>
      </c>
      <c r="L140">
        <f t="shared" ref="L140:L203" si="46">B140*G140</f>
        <v>419.78946796497394</v>
      </c>
      <c r="M140">
        <f t="shared" si="28"/>
        <v>854.8652678182001</v>
      </c>
      <c r="N140">
        <f t="shared" si="29"/>
        <v>1274.6547357831741</v>
      </c>
      <c r="O140">
        <f t="shared" si="30"/>
        <v>2.036414281573943</v>
      </c>
      <c r="Q140" s="3">
        <f t="shared" ref="Q140:Q169" ca="1" si="47">OFFSET(A207,$G$2,0)</f>
        <v>45257</v>
      </c>
      <c r="R140">
        <f t="shared" ca="1" si="40"/>
        <v>58862.702600480341</v>
      </c>
      <c r="S140">
        <f t="shared" ca="1" si="41"/>
        <v>104714.26093141224</v>
      </c>
      <c r="U140">
        <f t="shared" ref="U140:U169" ca="1" si="48">S140/$R140</f>
        <v>1.7789577492243405</v>
      </c>
      <c r="W140" s="3">
        <f t="shared" ref="W140:W169" ca="1" si="49">Q140</f>
        <v>45257</v>
      </c>
      <c r="X140">
        <f t="shared" ref="X140:X169" ca="1" si="50">U140/OFFSET(U$12, $H$2-1,0)</f>
        <v>1.112351842684324</v>
      </c>
    </row>
    <row r="141" spans="1:26" x14ac:dyDescent="0.35">
      <c r="A141" s="2">
        <v>44795</v>
      </c>
      <c r="B141">
        <v>321</v>
      </c>
      <c r="C141">
        <v>1253</v>
      </c>
      <c r="D141">
        <f t="shared" si="34"/>
        <v>321</v>
      </c>
      <c r="E141">
        <f t="shared" si="42"/>
        <v>569.83905239883939</v>
      </c>
      <c r="F141">
        <f t="shared" si="33"/>
        <v>1</v>
      </c>
      <c r="G141">
        <f t="shared" si="43"/>
        <v>1.2810634808669839</v>
      </c>
      <c r="H141">
        <f t="shared" si="44"/>
        <v>0.8432419377315542</v>
      </c>
      <c r="J141" s="3">
        <f t="shared" si="45"/>
        <v>44795</v>
      </c>
      <c r="K141">
        <f t="shared" ref="K141:K204" si="51">C141*F141</f>
        <v>1253</v>
      </c>
      <c r="L141">
        <f t="shared" si="46"/>
        <v>411.22137735830182</v>
      </c>
      <c r="M141">
        <f t="shared" ref="M141:M204" si="52">(C141-B141)*H141</f>
        <v>785.90148596580855</v>
      </c>
      <c r="N141">
        <f t="shared" ref="N141:N204" si="53">SUM(L141:M141)</f>
        <v>1197.1228633241103</v>
      </c>
      <c r="O141">
        <f t="shared" ref="O141:O204" si="54">M141/L141</f>
        <v>1.9111396664601017</v>
      </c>
      <c r="Q141" s="3">
        <f t="shared" ca="1" si="47"/>
        <v>45264</v>
      </c>
      <c r="R141">
        <f t="shared" ref="R141:R169" ca="1" si="55">OFFSET(L208,$G$2,0)+R140</f>
        <v>59455.381705626096</v>
      </c>
      <c r="S141">
        <f t="shared" ref="S141:S169" ca="1" si="56">OFFSET(M208,$G$2,0)+S140</f>
        <v>105488.54776007307</v>
      </c>
      <c r="U141">
        <f t="shared" ca="1" si="48"/>
        <v>1.7742472545608261</v>
      </c>
      <c r="W141" s="3">
        <f t="shared" ca="1" si="49"/>
        <v>45264</v>
      </c>
      <c r="X141">
        <f t="shared" ca="1" si="50"/>
        <v>1.1094064509676294</v>
      </c>
    </row>
    <row r="142" spans="1:26" x14ac:dyDescent="0.35">
      <c r="A142" s="2">
        <v>44802</v>
      </c>
      <c r="B142">
        <v>273</v>
      </c>
      <c r="C142">
        <v>1184</v>
      </c>
      <c r="D142">
        <f t="shared" si="34"/>
        <v>273</v>
      </c>
      <c r="E142">
        <f t="shared" si="42"/>
        <v>567.56708137210683</v>
      </c>
      <c r="F142">
        <f t="shared" ref="F142:F205" si="57">$C$2*F141</f>
        <v>1</v>
      </c>
      <c r="G142">
        <f t="shared" si="43"/>
        <v>1.2861915779808943</v>
      </c>
      <c r="H142">
        <f t="shared" si="44"/>
        <v>0.84092618946262832</v>
      </c>
      <c r="J142" s="3">
        <f t="shared" si="45"/>
        <v>44802</v>
      </c>
      <c r="K142">
        <f t="shared" si="51"/>
        <v>1184</v>
      </c>
      <c r="L142">
        <f t="shared" si="46"/>
        <v>351.13030078878415</v>
      </c>
      <c r="M142">
        <f t="shared" si="52"/>
        <v>766.08375860045442</v>
      </c>
      <c r="N142">
        <f t="shared" si="53"/>
        <v>1117.2140593892386</v>
      </c>
      <c r="O142">
        <f t="shared" si="54"/>
        <v>2.1817648801015261</v>
      </c>
      <c r="Q142" s="3">
        <f t="shared" ca="1" si="47"/>
        <v>45271</v>
      </c>
      <c r="R142">
        <f t="shared" ca="1" si="55"/>
        <v>59996.643330124331</v>
      </c>
      <c r="S142">
        <f t="shared" ca="1" si="56"/>
        <v>106302.67344976927</v>
      </c>
      <c r="U142">
        <f t="shared" ca="1" si="48"/>
        <v>1.7718103472031188</v>
      </c>
      <c r="W142" s="3">
        <f t="shared" ca="1" si="49"/>
        <v>45271</v>
      </c>
      <c r="X142">
        <f t="shared" ca="1" si="50"/>
        <v>1.1078826944922557</v>
      </c>
    </row>
    <row r="143" spans="1:26" x14ac:dyDescent="0.35">
      <c r="A143" s="2">
        <v>44809</v>
      </c>
      <c r="B143">
        <v>349</v>
      </c>
      <c r="C143">
        <v>1291</v>
      </c>
      <c r="D143">
        <f t="shared" ref="D143:D206" si="58">B143</f>
        <v>349</v>
      </c>
      <c r="E143">
        <f t="shared" si="42"/>
        <v>565.3041687844626</v>
      </c>
      <c r="F143">
        <f t="shared" si="57"/>
        <v>1</v>
      </c>
      <c r="G143">
        <f t="shared" si="43"/>
        <v>1.2913402028675518</v>
      </c>
      <c r="H143">
        <f t="shared" si="44"/>
        <v>0.83861680080392231</v>
      </c>
      <c r="J143" s="3">
        <f t="shared" si="45"/>
        <v>44809</v>
      </c>
      <c r="K143">
        <f t="shared" si="51"/>
        <v>1291</v>
      </c>
      <c r="L143">
        <f t="shared" si="46"/>
        <v>450.67773080077558</v>
      </c>
      <c r="M143">
        <f t="shared" si="52"/>
        <v>789.97702635729479</v>
      </c>
      <c r="N143">
        <f t="shared" si="53"/>
        <v>1240.6547571580704</v>
      </c>
      <c r="O143">
        <f t="shared" si="54"/>
        <v>1.7528645689984363</v>
      </c>
      <c r="Q143" s="3">
        <f t="shared" ca="1" si="47"/>
        <v>45278</v>
      </c>
      <c r="R143">
        <f t="shared" ca="1" si="55"/>
        <v>60577.200266163767</v>
      </c>
      <c r="S143">
        <f t="shared" ca="1" si="56"/>
        <v>107079.68835574361</v>
      </c>
      <c r="U143">
        <f t="shared" ca="1" si="48"/>
        <v>1.7676566081835652</v>
      </c>
      <c r="W143" s="3">
        <f t="shared" ca="1" si="49"/>
        <v>45278</v>
      </c>
      <c r="X143">
        <f t="shared" ca="1" si="50"/>
        <v>1.1052854325536601</v>
      </c>
    </row>
    <row r="144" spans="1:26" x14ac:dyDescent="0.35">
      <c r="A144" s="2">
        <v>44816</v>
      </c>
      <c r="B144">
        <v>284</v>
      </c>
      <c r="C144">
        <v>1266</v>
      </c>
      <c r="D144">
        <f t="shared" si="58"/>
        <v>284</v>
      </c>
      <c r="E144">
        <f t="shared" ref="E144:E175" si="59">E143/uvax_factor</f>
        <v>563.0502785195489</v>
      </c>
      <c r="F144">
        <f t="shared" si="57"/>
        <v>1</v>
      </c>
      <c r="G144">
        <f t="shared" ref="G144:G175" si="60">G143*D$2</f>
        <v>1.2965094376996307</v>
      </c>
      <c r="H144">
        <f t="shared" ref="H144:H175" si="61">H143*E$2</f>
        <v>0.83631375429039356</v>
      </c>
      <c r="J144" s="3">
        <f t="shared" si="45"/>
        <v>44816</v>
      </c>
      <c r="K144">
        <f t="shared" si="51"/>
        <v>1266</v>
      </c>
      <c r="L144">
        <f t="shared" si="46"/>
        <v>368.2086803066951</v>
      </c>
      <c r="M144">
        <f t="shared" si="52"/>
        <v>821.26010671316646</v>
      </c>
      <c r="N144">
        <f t="shared" si="53"/>
        <v>1189.4687870198616</v>
      </c>
      <c r="O144">
        <f t="shared" si="54"/>
        <v>2.2304202769720352</v>
      </c>
      <c r="Q144" s="3">
        <f t="shared" ca="1" si="47"/>
        <v>45285</v>
      </c>
      <c r="R144">
        <f t="shared" ca="1" si="55"/>
        <v>61193.969596353891</v>
      </c>
      <c r="S144">
        <f t="shared" ca="1" si="56"/>
        <v>107871.26341490215</v>
      </c>
      <c r="U144">
        <f t="shared" ca="1" si="48"/>
        <v>1.76277604029351</v>
      </c>
      <c r="W144" s="3">
        <f t="shared" ca="1" si="49"/>
        <v>45285</v>
      </c>
      <c r="X144">
        <f t="shared" ca="1" si="50"/>
        <v>1.1022336969583566</v>
      </c>
    </row>
    <row r="145" spans="1:24" x14ac:dyDescent="0.35">
      <c r="A145" s="2">
        <v>44823</v>
      </c>
      <c r="B145">
        <v>330</v>
      </c>
      <c r="C145">
        <v>1342</v>
      </c>
      <c r="D145">
        <f t="shared" si="58"/>
        <v>330</v>
      </c>
      <c r="E145">
        <f t="shared" si="59"/>
        <v>560.80537460500511</v>
      </c>
      <c r="F145">
        <f t="shared" si="57"/>
        <v>1</v>
      </c>
      <c r="G145">
        <f t="shared" si="60"/>
        <v>1.3016993649787423</v>
      </c>
      <c r="H145">
        <f t="shared" si="61"/>
        <v>0.83401703250496284</v>
      </c>
      <c r="J145" s="3">
        <f t="shared" si="45"/>
        <v>44823</v>
      </c>
      <c r="K145">
        <f t="shared" si="51"/>
        <v>1342</v>
      </c>
      <c r="L145">
        <f t="shared" si="46"/>
        <v>429.56079044298497</v>
      </c>
      <c r="M145">
        <f t="shared" si="52"/>
        <v>844.02523689502243</v>
      </c>
      <c r="N145">
        <f t="shared" si="53"/>
        <v>1273.5860273380074</v>
      </c>
      <c r="O145">
        <f t="shared" si="54"/>
        <v>1.9648563269115429</v>
      </c>
      <c r="Q145" s="3">
        <f t="shared" ca="1" si="47"/>
        <v>45292</v>
      </c>
      <c r="R145">
        <f t="shared" ca="1" si="55"/>
        <v>61723.044041907931</v>
      </c>
      <c r="S145">
        <f t="shared" ca="1" si="56"/>
        <v>108616.26946904129</v>
      </c>
      <c r="U145">
        <f t="shared" ca="1" si="48"/>
        <v>1.7597361107999532</v>
      </c>
      <c r="W145" s="3">
        <f t="shared" ca="1" si="49"/>
        <v>45292</v>
      </c>
      <c r="X145">
        <f t="shared" ca="1" si="50"/>
        <v>1.1003328810591242</v>
      </c>
    </row>
    <row r="146" spans="1:24" x14ac:dyDescent="0.35">
      <c r="A146" s="2">
        <v>44830</v>
      </c>
      <c r="B146">
        <v>372</v>
      </c>
      <c r="C146">
        <v>1392</v>
      </c>
      <c r="D146">
        <f t="shared" si="58"/>
        <v>372</v>
      </c>
      <c r="E146">
        <f t="shared" si="59"/>
        <v>558.56942121189388</v>
      </c>
      <c r="F146">
        <f t="shared" si="57"/>
        <v>1</v>
      </c>
      <c r="G146">
        <f t="shared" si="60"/>
        <v>1.3069100675367522</v>
      </c>
      <c r="H146">
        <f t="shared" si="61"/>
        <v>0.83172661807838233</v>
      </c>
      <c r="J146" s="3">
        <f t="shared" si="45"/>
        <v>44830</v>
      </c>
      <c r="K146">
        <f t="shared" si="51"/>
        <v>1392</v>
      </c>
      <c r="L146">
        <f t="shared" si="46"/>
        <v>486.17054512367184</v>
      </c>
      <c r="M146">
        <f t="shared" si="52"/>
        <v>848.36115043994994</v>
      </c>
      <c r="N146">
        <f t="shared" si="53"/>
        <v>1334.5316955636217</v>
      </c>
      <c r="O146">
        <f t="shared" si="54"/>
        <v>1.7449867314033685</v>
      </c>
      <c r="Q146" s="3">
        <f t="shared" ca="1" si="47"/>
        <v>45299</v>
      </c>
      <c r="R146">
        <f t="shared" ca="1" si="55"/>
        <v>62189.331843331624</v>
      </c>
      <c r="S146">
        <f t="shared" ca="1" si="56"/>
        <v>109314.26455876637</v>
      </c>
      <c r="U146">
        <f t="shared" ca="1" si="48"/>
        <v>1.7577655414300422</v>
      </c>
      <c r="W146" s="3">
        <f t="shared" ca="1" si="49"/>
        <v>45299</v>
      </c>
      <c r="X146">
        <f t="shared" ca="1" si="50"/>
        <v>1.0991007177484926</v>
      </c>
    </row>
    <row r="147" spans="1:24" x14ac:dyDescent="0.35">
      <c r="A147" s="2">
        <v>44837</v>
      </c>
      <c r="B147">
        <v>388</v>
      </c>
      <c r="C147">
        <v>1404</v>
      </c>
      <c r="D147">
        <f t="shared" si="58"/>
        <v>388</v>
      </c>
      <c r="E147">
        <f t="shared" si="59"/>
        <v>556.34238265412944</v>
      </c>
      <c r="F147">
        <f t="shared" si="57"/>
        <v>1</v>
      </c>
      <c r="G147">
        <f t="shared" si="60"/>
        <v>1.3121416285371017</v>
      </c>
      <c r="H147">
        <f t="shared" si="61"/>
        <v>0.82944249368910439</v>
      </c>
      <c r="J147" s="3">
        <f t="shared" si="45"/>
        <v>44837</v>
      </c>
      <c r="K147">
        <f t="shared" si="51"/>
        <v>1404</v>
      </c>
      <c r="L147">
        <f t="shared" si="46"/>
        <v>509.11095187239545</v>
      </c>
      <c r="M147">
        <f t="shared" si="52"/>
        <v>842.71357358813009</v>
      </c>
      <c r="N147">
        <f t="shared" si="53"/>
        <v>1351.8245254605256</v>
      </c>
      <c r="O147">
        <f t="shared" si="54"/>
        <v>1.6552650664630555</v>
      </c>
      <c r="Q147" s="3">
        <f t="shared" ca="1" si="47"/>
        <v>45306</v>
      </c>
      <c r="R147">
        <f t="shared" ca="1" si="55"/>
        <v>62708.931727955496</v>
      </c>
      <c r="S147">
        <f t="shared" ca="1" si="56"/>
        <v>110013.79213053524</v>
      </c>
      <c r="U147">
        <f t="shared" ca="1" si="48"/>
        <v>1.7543560239201355</v>
      </c>
      <c r="W147" s="3">
        <f t="shared" ca="1" si="49"/>
        <v>45306</v>
      </c>
      <c r="X147">
        <f t="shared" ca="1" si="50"/>
        <v>1.0969688047862749</v>
      </c>
    </row>
    <row r="148" spans="1:24" x14ac:dyDescent="0.35">
      <c r="A148" s="2">
        <v>44844</v>
      </c>
      <c r="B148">
        <v>388</v>
      </c>
      <c r="C148">
        <v>1382</v>
      </c>
      <c r="D148">
        <f t="shared" si="58"/>
        <v>388</v>
      </c>
      <c r="E148">
        <f t="shared" si="59"/>
        <v>554.1242233879077</v>
      </c>
      <c r="F148">
        <f t="shared" si="57"/>
        <v>1</v>
      </c>
      <c r="G148">
        <f t="shared" si="60"/>
        <v>1.3173941314761357</v>
      </c>
      <c r="H148">
        <f t="shared" si="61"/>
        <v>0.82716464206315077</v>
      </c>
      <c r="J148" s="3">
        <f t="shared" si="45"/>
        <v>44844</v>
      </c>
      <c r="K148">
        <f t="shared" si="51"/>
        <v>1382</v>
      </c>
      <c r="L148">
        <f t="shared" si="46"/>
        <v>511.14892301274068</v>
      </c>
      <c r="M148">
        <f t="shared" si="52"/>
        <v>822.20165421077184</v>
      </c>
      <c r="N148">
        <f t="shared" si="53"/>
        <v>1333.3505772235126</v>
      </c>
      <c r="O148">
        <f t="shared" si="54"/>
        <v>1.6085364111982643</v>
      </c>
      <c r="Q148" s="3">
        <f t="shared" ca="1" si="47"/>
        <v>45313</v>
      </c>
      <c r="R148">
        <f t="shared" ca="1" si="55"/>
        <v>63189.290395237353</v>
      </c>
      <c r="S148">
        <f t="shared" ca="1" si="56"/>
        <v>110769.18851620548</v>
      </c>
      <c r="U148">
        <f t="shared" ca="1" si="48"/>
        <v>1.7529740850603741</v>
      </c>
      <c r="W148" s="3">
        <f t="shared" ca="1" si="49"/>
        <v>45313</v>
      </c>
      <c r="X148">
        <f t="shared" ca="1" si="50"/>
        <v>1.0961047020621923</v>
      </c>
    </row>
    <row r="149" spans="1:24" x14ac:dyDescent="0.35">
      <c r="A149" s="2">
        <v>44851</v>
      </c>
      <c r="B149">
        <v>337</v>
      </c>
      <c r="C149">
        <v>1395</v>
      </c>
      <c r="D149">
        <f t="shared" si="58"/>
        <v>337</v>
      </c>
      <c r="E149">
        <f t="shared" si="59"/>
        <v>551.91490801113912</v>
      </c>
      <c r="F149">
        <f t="shared" si="57"/>
        <v>1</v>
      </c>
      <c r="G149">
        <f t="shared" si="60"/>
        <v>1.3226676601844347</v>
      </c>
      <c r="H149">
        <f t="shared" si="61"/>
        <v>0.82489304597398161</v>
      </c>
      <c r="J149" s="3">
        <f t="shared" si="45"/>
        <v>44851</v>
      </c>
      <c r="K149">
        <f t="shared" si="51"/>
        <v>1395</v>
      </c>
      <c r="L149">
        <f t="shared" si="46"/>
        <v>445.73900148215449</v>
      </c>
      <c r="M149">
        <f t="shared" si="52"/>
        <v>872.73684264047256</v>
      </c>
      <c r="N149">
        <f t="shared" si="53"/>
        <v>1318.475844122627</v>
      </c>
      <c r="O149">
        <f t="shared" si="54"/>
        <v>1.9579548564035927</v>
      </c>
      <c r="Q149" s="3">
        <f t="shared" ca="1" si="47"/>
        <v>45320</v>
      </c>
      <c r="R149">
        <f t="shared" ca="1" si="55"/>
        <v>63695.772445799746</v>
      </c>
      <c r="S149">
        <f t="shared" ca="1" si="56"/>
        <v>111497.12523531746</v>
      </c>
      <c r="U149">
        <f t="shared" ca="1" si="48"/>
        <v>1.7504635072946644</v>
      </c>
      <c r="W149" s="3">
        <f t="shared" ca="1" si="49"/>
        <v>45320</v>
      </c>
      <c r="X149">
        <f t="shared" ca="1" si="50"/>
        <v>1.0945348807411928</v>
      </c>
    </row>
    <row r="150" spans="1:24" x14ac:dyDescent="0.35">
      <c r="A150" s="2">
        <v>44858</v>
      </c>
      <c r="B150">
        <v>325</v>
      </c>
      <c r="C150">
        <v>1353</v>
      </c>
      <c r="D150">
        <f t="shared" si="58"/>
        <v>325</v>
      </c>
      <c r="E150">
        <f t="shared" si="59"/>
        <v>549.71440126288383</v>
      </c>
      <c r="F150">
        <f t="shared" si="57"/>
        <v>1</v>
      </c>
      <c r="G150">
        <f t="shared" si="60"/>
        <v>1.327962298828153</v>
      </c>
      <c r="H150">
        <f t="shared" si="61"/>
        <v>0.82262768824236532</v>
      </c>
      <c r="J150" s="3">
        <f t="shared" si="45"/>
        <v>44858</v>
      </c>
      <c r="K150">
        <f t="shared" si="51"/>
        <v>1353</v>
      </c>
      <c r="L150">
        <f t="shared" si="46"/>
        <v>431.5877471191497</v>
      </c>
      <c r="M150">
        <f t="shared" si="52"/>
        <v>845.66126351315154</v>
      </c>
      <c r="N150">
        <f t="shared" si="53"/>
        <v>1277.2490106323012</v>
      </c>
      <c r="O150">
        <f t="shared" si="54"/>
        <v>1.9594190733123091</v>
      </c>
      <c r="Q150" s="3">
        <f t="shared" ca="1" si="47"/>
        <v>45327</v>
      </c>
      <c r="R150">
        <f t="shared" ca="1" si="55"/>
        <v>64245.934599154083</v>
      </c>
      <c r="S150">
        <f t="shared" ca="1" si="56"/>
        <v>112318.85105075789</v>
      </c>
      <c r="U150">
        <f t="shared" ca="1" si="48"/>
        <v>1.7482639446611268</v>
      </c>
      <c r="W150" s="3">
        <f t="shared" ca="1" si="49"/>
        <v>45327</v>
      </c>
      <c r="X150">
        <f t="shared" ca="1" si="50"/>
        <v>1.0931595318608824</v>
      </c>
    </row>
    <row r="151" spans="1:24" x14ac:dyDescent="0.35">
      <c r="A151" s="2">
        <v>44865</v>
      </c>
      <c r="B151">
        <v>316</v>
      </c>
      <c r="C151">
        <v>1243</v>
      </c>
      <c r="D151">
        <f t="shared" si="58"/>
        <v>316</v>
      </c>
      <c r="E151">
        <f t="shared" si="59"/>
        <v>547.52266802278859</v>
      </c>
      <c r="F151">
        <f t="shared" si="57"/>
        <v>1</v>
      </c>
      <c r="G151">
        <f t="shared" si="60"/>
        <v>1.3332781319103622</v>
      </c>
      <c r="H151">
        <f t="shared" si="61"/>
        <v>0.82036855173624879</v>
      </c>
      <c r="J151" s="3">
        <f t="shared" si="45"/>
        <v>44865</v>
      </c>
      <c r="K151">
        <f t="shared" si="51"/>
        <v>1243</v>
      </c>
      <c r="L151">
        <f t="shared" si="46"/>
        <v>421.31588968367441</v>
      </c>
      <c r="M151">
        <f t="shared" si="52"/>
        <v>760.4816474595026</v>
      </c>
      <c r="N151">
        <f t="shared" si="53"/>
        <v>1181.7975371431771</v>
      </c>
      <c r="O151">
        <f t="shared" si="54"/>
        <v>1.8050153485321314</v>
      </c>
      <c r="Q151" s="3">
        <f t="shared" ca="1" si="47"/>
        <v>45334</v>
      </c>
      <c r="R151">
        <f t="shared" ca="1" si="55"/>
        <v>64712.917795550711</v>
      </c>
      <c r="S151">
        <f t="shared" ca="1" si="56"/>
        <v>113025.73701687143</v>
      </c>
      <c r="U151">
        <f t="shared" ca="1" si="48"/>
        <v>1.7465714862982491</v>
      </c>
      <c r="W151" s="3">
        <f t="shared" ca="1" si="49"/>
        <v>45334</v>
      </c>
      <c r="X151">
        <f t="shared" ca="1" si="50"/>
        <v>1.0921012666044791</v>
      </c>
    </row>
    <row r="152" spans="1:24" x14ac:dyDescent="0.35">
      <c r="A152" s="2">
        <v>44872</v>
      </c>
      <c r="B152">
        <v>317</v>
      </c>
      <c r="C152">
        <v>1310</v>
      </c>
      <c r="D152">
        <f t="shared" si="58"/>
        <v>317</v>
      </c>
      <c r="E152">
        <f t="shared" si="59"/>
        <v>545.33967331052656</v>
      </c>
      <c r="F152">
        <f t="shared" si="57"/>
        <v>1</v>
      </c>
      <c r="G152">
        <f t="shared" si="60"/>
        <v>1.3386152442723993</v>
      </c>
      <c r="H152">
        <f t="shared" si="61"/>
        <v>0.81811561937062771</v>
      </c>
      <c r="J152" s="3">
        <f t="shared" si="45"/>
        <v>44872</v>
      </c>
      <c r="K152">
        <f t="shared" si="51"/>
        <v>1310</v>
      </c>
      <c r="L152">
        <f t="shared" si="46"/>
        <v>424.34103243435055</v>
      </c>
      <c r="M152">
        <f t="shared" si="52"/>
        <v>812.38881003503332</v>
      </c>
      <c r="N152">
        <f t="shared" si="53"/>
        <v>1236.7298424693838</v>
      </c>
      <c r="O152">
        <f t="shared" si="54"/>
        <v>1.9144714933046625</v>
      </c>
      <c r="Q152" s="3">
        <f t="shared" ca="1" si="47"/>
        <v>45341</v>
      </c>
      <c r="R152">
        <f t="shared" ca="1" si="55"/>
        <v>65173.023076986021</v>
      </c>
      <c r="S152">
        <f t="shared" ca="1" si="56"/>
        <v>113716.3922822271</v>
      </c>
      <c r="U152">
        <f t="shared" ca="1" si="48"/>
        <v>1.7448383842483253</v>
      </c>
      <c r="W152" s="3">
        <f t="shared" ca="1" si="49"/>
        <v>45341</v>
      </c>
      <c r="X152">
        <f t="shared" ca="1" si="50"/>
        <v>1.091017587545978</v>
      </c>
    </row>
    <row r="153" spans="1:24" x14ac:dyDescent="0.35">
      <c r="A153" s="2">
        <v>44879</v>
      </c>
      <c r="B153">
        <v>280</v>
      </c>
      <c r="C153">
        <v>1310</v>
      </c>
      <c r="D153">
        <f t="shared" si="58"/>
        <v>280</v>
      </c>
      <c r="E153">
        <f t="shared" si="59"/>
        <v>543.16538228523882</v>
      </c>
      <c r="F153">
        <f t="shared" si="57"/>
        <v>1</v>
      </c>
      <c r="G153">
        <f t="shared" si="60"/>
        <v>1.3439737210952216</v>
      </c>
      <c r="H153">
        <f t="shared" si="61"/>
        <v>0.81586887410741726</v>
      </c>
      <c r="J153" s="3">
        <f t="shared" si="45"/>
        <v>44879</v>
      </c>
      <c r="K153">
        <f t="shared" si="51"/>
        <v>1310</v>
      </c>
      <c r="L153">
        <f t="shared" si="46"/>
        <v>376.31264190666207</v>
      </c>
      <c r="M153">
        <f t="shared" si="52"/>
        <v>840.34494033063982</v>
      </c>
      <c r="N153">
        <f t="shared" si="53"/>
        <v>1216.657582237302</v>
      </c>
      <c r="O153">
        <f t="shared" si="54"/>
        <v>2.2331031348637844</v>
      </c>
      <c r="Q153" s="3">
        <f t="shared" ca="1" si="47"/>
        <v>45348</v>
      </c>
      <c r="R153">
        <f t="shared" ca="1" si="55"/>
        <v>65596.328198557632</v>
      </c>
      <c r="S153">
        <f t="shared" ca="1" si="56"/>
        <v>114360.36456885158</v>
      </c>
      <c r="U153">
        <f t="shared" ca="1" si="48"/>
        <v>1.743395822746161</v>
      </c>
      <c r="W153" s="3">
        <f t="shared" ca="1" si="49"/>
        <v>45348</v>
      </c>
      <c r="X153">
        <f t="shared" ca="1" si="50"/>
        <v>1.0901155785208523</v>
      </c>
    </row>
    <row r="154" spans="1:24" x14ac:dyDescent="0.35">
      <c r="A154" s="2">
        <v>44886</v>
      </c>
      <c r="B154">
        <v>321</v>
      </c>
      <c r="C154">
        <v>1335</v>
      </c>
      <c r="D154">
        <f t="shared" si="58"/>
        <v>321</v>
      </c>
      <c r="E154">
        <f t="shared" si="59"/>
        <v>540.99976024497823</v>
      </c>
      <c r="F154">
        <f t="shared" si="57"/>
        <v>1</v>
      </c>
      <c r="G154">
        <f t="shared" si="60"/>
        <v>1.3493536479007657</v>
      </c>
      <c r="H154">
        <f t="shared" si="61"/>
        <v>0.8136282989553234</v>
      </c>
      <c r="J154" s="3">
        <f t="shared" si="45"/>
        <v>44886</v>
      </c>
      <c r="K154">
        <f t="shared" si="51"/>
        <v>1335</v>
      </c>
      <c r="L154">
        <f t="shared" si="46"/>
        <v>433.14252097614582</v>
      </c>
      <c r="M154">
        <f t="shared" si="52"/>
        <v>825.01909514069791</v>
      </c>
      <c r="N154">
        <f t="shared" si="53"/>
        <v>1258.1616161168438</v>
      </c>
      <c r="O154">
        <f t="shared" si="54"/>
        <v>1.9047289406761652</v>
      </c>
      <c r="Q154" s="3">
        <f t="shared" ca="1" si="47"/>
        <v>45355</v>
      </c>
      <c r="R154">
        <f t="shared" ca="1" si="55"/>
        <v>66024.8547782651</v>
      </c>
      <c r="S154">
        <f t="shared" ca="1" si="56"/>
        <v>114961.28865520671</v>
      </c>
      <c r="U154">
        <f t="shared" ca="1" si="48"/>
        <v>1.7411819994347209</v>
      </c>
      <c r="W154" s="3">
        <f t="shared" ca="1" si="49"/>
        <v>45355</v>
      </c>
      <c r="X154">
        <f t="shared" ca="1" si="50"/>
        <v>1.0887313126826492</v>
      </c>
    </row>
    <row r="155" spans="1:24" x14ac:dyDescent="0.35">
      <c r="A155" s="2">
        <v>44893</v>
      </c>
      <c r="B155">
        <v>347</v>
      </c>
      <c r="C155">
        <v>1428</v>
      </c>
      <c r="D155">
        <f t="shared" si="58"/>
        <v>347</v>
      </c>
      <c r="E155">
        <f t="shared" si="59"/>
        <v>538.84277262615569</v>
      </c>
      <c r="F155">
        <f t="shared" si="57"/>
        <v>1</v>
      </c>
      <c r="G155">
        <f t="shared" si="60"/>
        <v>1.3547551105533124</v>
      </c>
      <c r="H155">
        <f t="shared" si="61"/>
        <v>0.81139387696971443</v>
      </c>
      <c r="J155" s="3">
        <f t="shared" si="45"/>
        <v>44893</v>
      </c>
      <c r="K155">
        <f t="shared" si="51"/>
        <v>1428</v>
      </c>
      <c r="L155">
        <f t="shared" si="46"/>
        <v>470.10002336199943</v>
      </c>
      <c r="M155">
        <f t="shared" si="52"/>
        <v>877.11678100426127</v>
      </c>
      <c r="N155">
        <f t="shared" si="53"/>
        <v>1347.2168043662607</v>
      </c>
      <c r="O155">
        <f t="shared" si="54"/>
        <v>1.8658088436826976</v>
      </c>
      <c r="Q155" s="3">
        <f t="shared" ca="1" si="47"/>
        <v>45362</v>
      </c>
      <c r="R155">
        <f t="shared" ca="1" si="55"/>
        <v>66455.09674987114</v>
      </c>
      <c r="S155">
        <f t="shared" ca="1" si="56"/>
        <v>115594.98020942972</v>
      </c>
      <c r="U155">
        <f t="shared" ca="1" si="48"/>
        <v>1.7394449163848951</v>
      </c>
      <c r="W155" s="3">
        <f t="shared" ca="1" si="49"/>
        <v>45362</v>
      </c>
      <c r="X155">
        <f t="shared" ca="1" si="50"/>
        <v>1.0876451443730242</v>
      </c>
    </row>
    <row r="156" spans="1:24" x14ac:dyDescent="0.35">
      <c r="A156" s="2">
        <v>44900</v>
      </c>
      <c r="B156">
        <v>339</v>
      </c>
      <c r="C156">
        <v>1411</v>
      </c>
      <c r="D156">
        <f t="shared" si="58"/>
        <v>339</v>
      </c>
      <c r="E156">
        <f t="shared" si="59"/>
        <v>536.69438500298872</v>
      </c>
      <c r="F156">
        <f t="shared" si="57"/>
        <v>1</v>
      </c>
      <c r="G156">
        <f t="shared" si="60"/>
        <v>1.3601781952608574</v>
      </c>
      <c r="H156">
        <f t="shared" si="61"/>
        <v>0.80916559125249266</v>
      </c>
      <c r="J156" s="3">
        <f t="shared" si="45"/>
        <v>44900</v>
      </c>
      <c r="K156">
        <f t="shared" si="51"/>
        <v>1411</v>
      </c>
      <c r="L156">
        <f t="shared" si="46"/>
        <v>461.10040819343067</v>
      </c>
      <c r="M156">
        <f t="shared" si="52"/>
        <v>867.42551382267209</v>
      </c>
      <c r="N156">
        <f t="shared" si="53"/>
        <v>1328.5259220161029</v>
      </c>
      <c r="O156">
        <f t="shared" si="54"/>
        <v>1.8812074298984114</v>
      </c>
      <c r="Q156" s="3">
        <f t="shared" ca="1" si="47"/>
        <v>45369</v>
      </c>
      <c r="R156">
        <f t="shared" ca="1" si="55"/>
        <v>66833.73206277861</v>
      </c>
      <c r="S156">
        <f t="shared" ca="1" si="56"/>
        <v>116197.31929123637</v>
      </c>
      <c r="U156">
        <f t="shared" ca="1" si="48"/>
        <v>1.738602883676903</v>
      </c>
      <c r="W156" s="3">
        <f t="shared" ca="1" si="49"/>
        <v>45369</v>
      </c>
      <c r="X156">
        <f t="shared" ca="1" si="50"/>
        <v>1.0871186357278673</v>
      </c>
    </row>
    <row r="157" spans="1:24" x14ac:dyDescent="0.35">
      <c r="A157" s="2">
        <v>44907</v>
      </c>
      <c r="B157">
        <v>382</v>
      </c>
      <c r="C157">
        <v>1604</v>
      </c>
      <c r="D157">
        <f t="shared" si="58"/>
        <v>382</v>
      </c>
      <c r="E157">
        <f t="shared" si="59"/>
        <v>534.5545630869517</v>
      </c>
      <c r="F157">
        <f t="shared" si="57"/>
        <v>1</v>
      </c>
      <c r="G157">
        <f t="shared" si="60"/>
        <v>1.3656229885764866</v>
      </c>
      <c r="H157">
        <f t="shared" si="61"/>
        <v>0.80694342495196658</v>
      </c>
      <c r="J157" s="3">
        <f t="shared" si="45"/>
        <v>44907</v>
      </c>
      <c r="K157">
        <f t="shared" si="51"/>
        <v>1604</v>
      </c>
      <c r="L157">
        <f t="shared" si="46"/>
        <v>521.66798163621786</v>
      </c>
      <c r="M157">
        <f t="shared" si="52"/>
        <v>986.08486529130312</v>
      </c>
      <c r="N157">
        <f t="shared" si="53"/>
        <v>1507.752846927521</v>
      </c>
      <c r="O157">
        <f t="shared" si="54"/>
        <v>1.8902537629364105</v>
      </c>
      <c r="Q157" s="3">
        <f t="shared" ca="1" si="47"/>
        <v>45376</v>
      </c>
      <c r="R157">
        <f t="shared" ca="1" si="55"/>
        <v>67237.084756462646</v>
      </c>
      <c r="S157">
        <f t="shared" ca="1" si="56"/>
        <v>116847.66977095196</v>
      </c>
      <c r="U157">
        <f t="shared" ca="1" si="48"/>
        <v>1.7378455683226344</v>
      </c>
      <c r="W157" s="3">
        <f t="shared" ca="1" si="49"/>
        <v>45376</v>
      </c>
      <c r="X157">
        <f t="shared" ca="1" si="50"/>
        <v>1.0866450993944825</v>
      </c>
    </row>
    <row r="158" spans="1:24" x14ac:dyDescent="0.35">
      <c r="A158" s="2">
        <v>44914</v>
      </c>
      <c r="B158">
        <v>431</v>
      </c>
      <c r="C158">
        <v>1832</v>
      </c>
      <c r="D158">
        <f t="shared" si="58"/>
        <v>431</v>
      </c>
      <c r="E158">
        <f t="shared" si="59"/>
        <v>532.42327272622867</v>
      </c>
      <c r="F158">
        <f t="shared" si="57"/>
        <v>1</v>
      </c>
      <c r="G158">
        <f t="shared" si="60"/>
        <v>1.3710895773997582</v>
      </c>
      <c r="H158">
        <f t="shared" si="61"/>
        <v>0.80472736126272382</v>
      </c>
      <c r="J158" s="3">
        <f t="shared" si="45"/>
        <v>44914</v>
      </c>
      <c r="K158">
        <f t="shared" si="51"/>
        <v>1832</v>
      </c>
      <c r="L158">
        <f t="shared" si="46"/>
        <v>590.93960785929585</v>
      </c>
      <c r="M158">
        <f t="shared" si="52"/>
        <v>1127.423033129076</v>
      </c>
      <c r="N158">
        <f t="shared" si="53"/>
        <v>1718.3626409883718</v>
      </c>
      <c r="O158">
        <f t="shared" si="54"/>
        <v>1.9078481424069955</v>
      </c>
      <c r="Q158" s="3">
        <f t="shared" ca="1" si="47"/>
        <v>45383</v>
      </c>
      <c r="R158">
        <f t="shared" ca="1" si="55"/>
        <v>67631.300726346308</v>
      </c>
      <c r="S158">
        <f t="shared" ca="1" si="56"/>
        <v>117484.1865924439</v>
      </c>
      <c r="U158">
        <f t="shared" ca="1" si="48"/>
        <v>1.7371274148314142</v>
      </c>
      <c r="W158" s="3">
        <f t="shared" ca="1" si="49"/>
        <v>45383</v>
      </c>
      <c r="X158">
        <f t="shared" ca="1" si="50"/>
        <v>1.086196050304004</v>
      </c>
    </row>
    <row r="159" spans="1:24" s="1" customFormat="1" x14ac:dyDescent="0.35">
      <c r="A159" s="14">
        <v>44921</v>
      </c>
      <c r="B159" s="1">
        <v>470</v>
      </c>
      <c r="C159" s="1">
        <v>1911</v>
      </c>
      <c r="D159" s="1">
        <f t="shared" si="58"/>
        <v>470</v>
      </c>
      <c r="E159" s="1">
        <f t="shared" si="59"/>
        <v>530.30047990516834</v>
      </c>
      <c r="F159">
        <f t="shared" si="57"/>
        <v>1</v>
      </c>
      <c r="G159" s="1">
        <f t="shared" si="60"/>
        <v>1.3765780489780894</v>
      </c>
      <c r="H159" s="1">
        <f t="shared" si="61"/>
        <v>0.80251738342550349</v>
      </c>
      <c r="J159" s="15">
        <f t="shared" si="45"/>
        <v>44921</v>
      </c>
      <c r="K159">
        <f t="shared" si="51"/>
        <v>1911</v>
      </c>
      <c r="L159" s="1">
        <f t="shared" si="46"/>
        <v>646.99168301970201</v>
      </c>
      <c r="M159">
        <f t="shared" si="52"/>
        <v>1156.4275495161505</v>
      </c>
      <c r="N159">
        <f t="shared" si="53"/>
        <v>1803.4192325358526</v>
      </c>
      <c r="O159">
        <f t="shared" si="54"/>
        <v>1.7873916773068246</v>
      </c>
      <c r="Q159" s="15">
        <f t="shared" ca="1" si="47"/>
        <v>45390</v>
      </c>
      <c r="R159" s="1">
        <f t="shared" ca="1" si="55"/>
        <v>68093.660100062916</v>
      </c>
      <c r="S159" s="1">
        <f t="shared" ca="1" si="56"/>
        <v>118092.92385561414</v>
      </c>
      <c r="U159" s="1">
        <f t="shared" ca="1" si="48"/>
        <v>1.7342719378291287</v>
      </c>
      <c r="W159" s="3">
        <f t="shared" ca="1" si="49"/>
        <v>45390</v>
      </c>
      <c r="X159" s="1">
        <f t="shared" ca="1" si="50"/>
        <v>1.0844105693915878</v>
      </c>
    </row>
    <row r="160" spans="1:24" x14ac:dyDescent="0.35">
      <c r="A160" s="2">
        <v>44928</v>
      </c>
      <c r="B160">
        <v>420</v>
      </c>
      <c r="C160">
        <v>1740</v>
      </c>
      <c r="D160">
        <f t="shared" si="58"/>
        <v>420</v>
      </c>
      <c r="E160">
        <f t="shared" si="59"/>
        <v>528.18615074374111</v>
      </c>
      <c r="F160">
        <f t="shared" si="57"/>
        <v>1</v>
      </c>
      <c r="G160">
        <f t="shared" si="60"/>
        <v>1.3820884909081488</v>
      </c>
      <c r="H160">
        <f t="shared" si="61"/>
        <v>0.80031347472706993</v>
      </c>
      <c r="J160" s="3">
        <f t="shared" si="45"/>
        <v>44928</v>
      </c>
      <c r="K160">
        <f t="shared" si="51"/>
        <v>1740</v>
      </c>
      <c r="L160">
        <f t="shared" si="46"/>
        <v>580.47716618142249</v>
      </c>
      <c r="M160">
        <f t="shared" si="52"/>
        <v>1056.4137866397323</v>
      </c>
      <c r="N160">
        <f t="shared" si="53"/>
        <v>1636.8909528211548</v>
      </c>
      <c r="O160">
        <f t="shared" si="54"/>
        <v>1.8199058433067812</v>
      </c>
      <c r="Q160" s="3">
        <f t="shared" ca="1" si="47"/>
        <v>45397</v>
      </c>
      <c r="R160">
        <f t="shared" ca="1" si="55"/>
        <v>68545.226440811544</v>
      </c>
      <c r="S160">
        <f t="shared" ca="1" si="56"/>
        <v>118670.03548672638</v>
      </c>
      <c r="U160">
        <f t="shared" ca="1" si="48"/>
        <v>1.7312662259449585</v>
      </c>
      <c r="W160" s="3">
        <f t="shared" ca="1" si="49"/>
        <v>45397</v>
      </c>
      <c r="X160">
        <f t="shared" ca="1" si="50"/>
        <v>1.0825311491780427</v>
      </c>
    </row>
    <row r="161" spans="1:24" x14ac:dyDescent="0.35">
      <c r="A161" s="2">
        <v>44935</v>
      </c>
      <c r="B161">
        <v>378</v>
      </c>
      <c r="C161">
        <v>1557</v>
      </c>
      <c r="D161">
        <f t="shared" si="58"/>
        <v>378</v>
      </c>
      <c r="E161">
        <f t="shared" si="59"/>
        <v>526.08025149699859</v>
      </c>
      <c r="F161">
        <f t="shared" si="57"/>
        <v>1</v>
      </c>
      <c r="G161">
        <f t="shared" si="60"/>
        <v>1.3876209911372541</v>
      </c>
      <c r="H161">
        <f t="shared" si="61"/>
        <v>0.79811561850008605</v>
      </c>
      <c r="J161" s="3">
        <f t="shared" si="45"/>
        <v>44935</v>
      </c>
      <c r="K161">
        <f t="shared" si="51"/>
        <v>1557</v>
      </c>
      <c r="L161">
        <f t="shared" si="46"/>
        <v>524.52073464988212</v>
      </c>
      <c r="M161">
        <f t="shared" si="52"/>
        <v>940.97831421160151</v>
      </c>
      <c r="N161">
        <f t="shared" si="53"/>
        <v>1465.4990488614835</v>
      </c>
      <c r="O161">
        <f t="shared" si="54"/>
        <v>1.7939773436024509</v>
      </c>
      <c r="Q161" s="3">
        <f t="shared" ca="1" si="47"/>
        <v>45404</v>
      </c>
      <c r="R161">
        <f t="shared" ca="1" si="55"/>
        <v>68911.552601146555</v>
      </c>
      <c r="S161">
        <f t="shared" ca="1" si="56"/>
        <v>119238.26027433066</v>
      </c>
      <c r="U161">
        <f t="shared" ca="1" si="48"/>
        <v>1.7303087185463699</v>
      </c>
      <c r="W161" s="3">
        <f t="shared" ca="1" si="49"/>
        <v>45404</v>
      </c>
      <c r="X161">
        <f t="shared" ca="1" si="50"/>
        <v>1.0819324361846239</v>
      </c>
    </row>
    <row r="162" spans="1:24" x14ac:dyDescent="0.35">
      <c r="A162" s="2">
        <v>44942</v>
      </c>
      <c r="B162">
        <v>362</v>
      </c>
      <c r="C162">
        <v>1531</v>
      </c>
      <c r="D162">
        <f t="shared" si="58"/>
        <v>362</v>
      </c>
      <c r="E162">
        <f t="shared" si="59"/>
        <v>523.98274855453474</v>
      </c>
      <c r="F162">
        <f t="shared" si="57"/>
        <v>1</v>
      </c>
      <c r="G162">
        <f t="shared" si="60"/>
        <v>1.3931756379647766</v>
      </c>
      <c r="H162">
        <f t="shared" si="61"/>
        <v>0.7959237981229873</v>
      </c>
      <c r="J162" s="3">
        <f t="shared" si="45"/>
        <v>44942</v>
      </c>
      <c r="K162">
        <f t="shared" si="51"/>
        <v>1531</v>
      </c>
      <c r="L162">
        <f t="shared" si="46"/>
        <v>504.32958094324914</v>
      </c>
      <c r="M162">
        <f t="shared" si="52"/>
        <v>930.43492000577214</v>
      </c>
      <c r="N162">
        <f t="shared" si="53"/>
        <v>1434.7645009490213</v>
      </c>
      <c r="O162">
        <f t="shared" si="54"/>
        <v>1.8448945990151457</v>
      </c>
      <c r="Q162" s="3">
        <f t="shared" ca="1" si="47"/>
        <v>45411</v>
      </c>
      <c r="R162">
        <f t="shared" ca="1" si="55"/>
        <v>69313.939515176346</v>
      </c>
      <c r="S162">
        <f t="shared" ca="1" si="56"/>
        <v>119818.16439809283</v>
      </c>
      <c r="U162">
        <f t="shared" ca="1" si="48"/>
        <v>1.7286301317768635</v>
      </c>
      <c r="W162" s="3">
        <f t="shared" ca="1" si="49"/>
        <v>45411</v>
      </c>
      <c r="X162">
        <f t="shared" ca="1" si="50"/>
        <v>1.080882844598213</v>
      </c>
    </row>
    <row r="163" spans="1:24" x14ac:dyDescent="0.35">
      <c r="A163" s="2">
        <v>44949</v>
      </c>
      <c r="B163">
        <v>305</v>
      </c>
      <c r="C163">
        <v>1368</v>
      </c>
      <c r="D163">
        <f t="shared" si="58"/>
        <v>305</v>
      </c>
      <c r="E163">
        <f t="shared" si="59"/>
        <v>521.89360843994962</v>
      </c>
      <c r="F163">
        <f t="shared" si="57"/>
        <v>1</v>
      </c>
      <c r="G163">
        <f t="shared" si="60"/>
        <v>1.3987525200435496</v>
      </c>
      <c r="H163">
        <f t="shared" si="61"/>
        <v>0.79373799701985603</v>
      </c>
      <c r="J163" s="3">
        <f t="shared" si="45"/>
        <v>44949</v>
      </c>
      <c r="K163">
        <f t="shared" si="51"/>
        <v>1368</v>
      </c>
      <c r="L163">
        <f t="shared" si="46"/>
        <v>426.61951861328259</v>
      </c>
      <c r="M163">
        <f t="shared" si="52"/>
        <v>843.743490832107</v>
      </c>
      <c r="N163">
        <f t="shared" si="53"/>
        <v>1270.3630094453897</v>
      </c>
      <c r="O163">
        <f t="shared" si="54"/>
        <v>1.977742353595721</v>
      </c>
      <c r="Q163" s="3">
        <f t="shared" ca="1" si="47"/>
        <v>45418</v>
      </c>
      <c r="R163">
        <f t="shared" ca="1" si="55"/>
        <v>69734.389577776921</v>
      </c>
      <c r="S163">
        <f t="shared" ca="1" si="56"/>
        <v>120346.96298703404</v>
      </c>
      <c r="U163">
        <f t="shared" ca="1" si="48"/>
        <v>1.7257907284440679</v>
      </c>
      <c r="W163" s="3">
        <f t="shared" ca="1" si="49"/>
        <v>45418</v>
      </c>
      <c r="X163">
        <f t="shared" ca="1" si="50"/>
        <v>1.0791074142763091</v>
      </c>
    </row>
    <row r="164" spans="1:24" x14ac:dyDescent="0.35">
      <c r="A164" s="2">
        <v>44956</v>
      </c>
      <c r="B164">
        <v>314</v>
      </c>
      <c r="C164">
        <v>1376</v>
      </c>
      <c r="D164">
        <f t="shared" si="58"/>
        <v>314</v>
      </c>
      <c r="E164">
        <f t="shared" si="59"/>
        <v>519.81279781031492</v>
      </c>
      <c r="F164">
        <f t="shared" si="57"/>
        <v>1</v>
      </c>
      <c r="G164">
        <f t="shared" si="60"/>
        <v>1.4043517263812839</v>
      </c>
      <c r="H164">
        <f t="shared" si="61"/>
        <v>0.79155819866029609</v>
      </c>
      <c r="J164" s="3">
        <f t="shared" si="45"/>
        <v>44956</v>
      </c>
      <c r="K164">
        <f t="shared" si="51"/>
        <v>1376</v>
      </c>
      <c r="L164">
        <f t="shared" si="46"/>
        <v>440.96644208372317</v>
      </c>
      <c r="M164">
        <f t="shared" si="52"/>
        <v>840.63480697723446</v>
      </c>
      <c r="N164">
        <f t="shared" si="53"/>
        <v>1281.6012490609576</v>
      </c>
      <c r="O164">
        <f t="shared" si="54"/>
        <v>1.9063464398899295</v>
      </c>
      <c r="Q164" s="3">
        <f t="shared" ca="1" si="47"/>
        <v>45425</v>
      </c>
      <c r="R164">
        <f t="shared" ca="1" si="55"/>
        <v>70160.193424797239</v>
      </c>
      <c r="S164">
        <f t="shared" ca="1" si="56"/>
        <v>120910.51916722189</v>
      </c>
      <c r="U164">
        <f t="shared" ca="1" si="48"/>
        <v>1.723349284902165</v>
      </c>
      <c r="W164" s="3">
        <f t="shared" ca="1" si="49"/>
        <v>45425</v>
      </c>
      <c r="X164">
        <f t="shared" ca="1" si="50"/>
        <v>1.0775808214025717</v>
      </c>
    </row>
    <row r="165" spans="1:24" x14ac:dyDescent="0.35">
      <c r="A165" s="2">
        <v>44963</v>
      </c>
      <c r="B165">
        <v>305</v>
      </c>
      <c r="C165">
        <v>1310</v>
      </c>
      <c r="D165">
        <f t="shared" si="58"/>
        <v>305</v>
      </c>
      <c r="E165">
        <f t="shared" si="59"/>
        <v>517.74028345564204</v>
      </c>
      <c r="F165">
        <f t="shared" si="57"/>
        <v>1</v>
      </c>
      <c r="G165">
        <f t="shared" si="60"/>
        <v>1.4099733463419881</v>
      </c>
      <c r="H165">
        <f t="shared" si="61"/>
        <v>0.78938438655930776</v>
      </c>
      <c r="J165" s="3">
        <f t="shared" si="45"/>
        <v>44963</v>
      </c>
      <c r="K165">
        <f t="shared" si="51"/>
        <v>1310</v>
      </c>
      <c r="L165">
        <f t="shared" si="46"/>
        <v>430.04187063430635</v>
      </c>
      <c r="M165">
        <f t="shared" si="52"/>
        <v>793.33130849210431</v>
      </c>
      <c r="N165">
        <f t="shared" si="53"/>
        <v>1223.3731791264106</v>
      </c>
      <c r="O165">
        <f t="shared" si="54"/>
        <v>1.8447768988678954</v>
      </c>
      <c r="Q165" s="3">
        <f t="shared" ca="1" si="47"/>
        <v>45432</v>
      </c>
      <c r="R165">
        <f t="shared" ca="1" si="55"/>
        <v>70582.173639533299</v>
      </c>
      <c r="S165">
        <f t="shared" ca="1" si="56"/>
        <v>121477.12354856978</v>
      </c>
      <c r="U165">
        <f t="shared" ca="1" si="48"/>
        <v>1.7210737114580736</v>
      </c>
      <c r="W165" s="3">
        <f t="shared" ca="1" si="49"/>
        <v>45432</v>
      </c>
      <c r="X165">
        <f t="shared" ca="1" si="50"/>
        <v>1.0761579442629645</v>
      </c>
    </row>
    <row r="166" spans="1:24" x14ac:dyDescent="0.35">
      <c r="A166" s="2">
        <v>44970</v>
      </c>
      <c r="B166">
        <v>316</v>
      </c>
      <c r="C166">
        <v>1372</v>
      </c>
      <c r="D166">
        <f t="shared" si="58"/>
        <v>316</v>
      </c>
      <c r="E166">
        <f t="shared" si="59"/>
        <v>515.67603229835174</v>
      </c>
      <c r="F166">
        <f t="shared" si="57"/>
        <v>1</v>
      </c>
      <c r="G166">
        <f t="shared" si="60"/>
        <v>1.4156174696473951</v>
      </c>
      <c r="H166">
        <f t="shared" si="61"/>
        <v>0.78721654427716337</v>
      </c>
      <c r="J166" s="3">
        <f t="shared" si="45"/>
        <v>44970</v>
      </c>
      <c r="K166">
        <f t="shared" si="51"/>
        <v>1372</v>
      </c>
      <c r="L166">
        <f t="shared" si="46"/>
        <v>447.33512040857687</v>
      </c>
      <c r="M166">
        <f t="shared" si="52"/>
        <v>831.30067075668455</v>
      </c>
      <c r="N166">
        <f t="shared" si="53"/>
        <v>1278.6357911652615</v>
      </c>
      <c r="O166">
        <f t="shared" si="54"/>
        <v>1.8583398280855075</v>
      </c>
      <c r="Q166" s="3">
        <f t="shared" ca="1" si="47"/>
        <v>45439</v>
      </c>
      <c r="R166">
        <f t="shared" ca="1" si="55"/>
        <v>70974.391600780276</v>
      </c>
      <c r="S166">
        <f t="shared" ca="1" si="56"/>
        <v>122055.26687501094</v>
      </c>
      <c r="U166">
        <f t="shared" ca="1" si="48"/>
        <v>1.719708533206632</v>
      </c>
      <c r="W166" s="3">
        <f t="shared" ca="1" si="49"/>
        <v>45439</v>
      </c>
      <c r="X166">
        <f t="shared" ca="1" si="50"/>
        <v>1.0753043216604907</v>
      </c>
    </row>
    <row r="167" spans="1:24" x14ac:dyDescent="0.35">
      <c r="A167" s="2">
        <v>44977</v>
      </c>
      <c r="B167">
        <v>306</v>
      </c>
      <c r="C167">
        <v>1381</v>
      </c>
      <c r="D167">
        <f t="shared" si="58"/>
        <v>306</v>
      </c>
      <c r="E167">
        <f t="shared" si="59"/>
        <v>513.62001139274662</v>
      </c>
      <c r="F167">
        <f t="shared" si="57"/>
        <v>1</v>
      </c>
      <c r="G167">
        <f t="shared" si="60"/>
        <v>1.4212841863783936</v>
      </c>
      <c r="H167">
        <f t="shared" si="61"/>
        <v>0.78505465541928254</v>
      </c>
      <c r="J167" s="3">
        <f t="shared" si="45"/>
        <v>44977</v>
      </c>
      <c r="K167">
        <f t="shared" si="51"/>
        <v>1381</v>
      </c>
      <c r="L167">
        <f t="shared" si="46"/>
        <v>434.91296103178843</v>
      </c>
      <c r="M167">
        <f t="shared" si="52"/>
        <v>843.9337545757287</v>
      </c>
      <c r="N167">
        <f t="shared" si="53"/>
        <v>1278.8467156075171</v>
      </c>
      <c r="O167">
        <f t="shared" si="54"/>
        <v>1.9404658637295575</v>
      </c>
      <c r="Q167" s="3">
        <f t="shared" ca="1" si="47"/>
        <v>45446</v>
      </c>
      <c r="R167">
        <f t="shared" ca="1" si="55"/>
        <v>71370.037101138136</v>
      </c>
      <c r="S167">
        <f t="shared" ca="1" si="56"/>
        <v>122603.74559200014</v>
      </c>
      <c r="U167">
        <f t="shared" ca="1" si="48"/>
        <v>1.7178601913609624</v>
      </c>
      <c r="W167" s="3">
        <f t="shared" ca="1" si="49"/>
        <v>45446</v>
      </c>
      <c r="X167">
        <f t="shared" ca="1" si="50"/>
        <v>1.0741485851294588</v>
      </c>
    </row>
    <row r="168" spans="1:24" x14ac:dyDescent="0.35">
      <c r="A168" s="2">
        <v>44984</v>
      </c>
      <c r="B168">
        <v>309</v>
      </c>
      <c r="C168">
        <v>1352</v>
      </c>
      <c r="D168">
        <f t="shared" si="58"/>
        <v>309</v>
      </c>
      <c r="E168">
        <f t="shared" si="59"/>
        <v>511.57218792448492</v>
      </c>
      <c r="F168">
        <f t="shared" si="57"/>
        <v>1</v>
      </c>
      <c r="G168">
        <f t="shared" si="60"/>
        <v>1.4269735869764664</v>
      </c>
      <c r="H168">
        <f t="shared" si="61"/>
        <v>0.78289870363610858</v>
      </c>
      <c r="J168" s="3">
        <f t="shared" si="45"/>
        <v>44984</v>
      </c>
      <c r="K168">
        <f t="shared" si="51"/>
        <v>1352</v>
      </c>
      <c r="L168">
        <f t="shared" si="46"/>
        <v>440.93483837572813</v>
      </c>
      <c r="M168">
        <f t="shared" si="52"/>
        <v>816.56334789246125</v>
      </c>
      <c r="N168">
        <f t="shared" si="53"/>
        <v>1257.4981862681893</v>
      </c>
      <c r="O168">
        <f t="shared" si="54"/>
        <v>1.8518912021114866</v>
      </c>
      <c r="Q168" s="3">
        <f t="shared" ca="1" si="47"/>
        <v>45453</v>
      </c>
      <c r="R168">
        <f t="shared" ca="1" si="55"/>
        <v>71716.913364466847</v>
      </c>
      <c r="S168">
        <f t="shared" ca="1" si="56"/>
        <v>123130.53216407837</v>
      </c>
      <c r="U168">
        <f t="shared" ca="1" si="48"/>
        <v>1.7168967038267031</v>
      </c>
      <c r="W168" s="3">
        <f t="shared" ca="1" si="49"/>
        <v>45453</v>
      </c>
      <c r="X168">
        <f t="shared" ca="1" si="50"/>
        <v>1.0735461328595248</v>
      </c>
    </row>
    <row r="169" spans="1:24" x14ac:dyDescent="0.35">
      <c r="A169" s="2">
        <v>44991</v>
      </c>
      <c r="B169">
        <v>306</v>
      </c>
      <c r="C169">
        <v>1367</v>
      </c>
      <c r="D169">
        <f t="shared" si="58"/>
        <v>306</v>
      </c>
      <c r="E169">
        <f t="shared" si="59"/>
        <v>509.53252921005708</v>
      </c>
      <c r="F169">
        <f t="shared" si="57"/>
        <v>1</v>
      </c>
      <c r="G169">
        <f t="shared" si="60"/>
        <v>1.4326857622451332</v>
      </c>
      <c r="H169">
        <f t="shared" si="61"/>
        <v>0.78074867262298453</v>
      </c>
      <c r="J169" s="3">
        <f t="shared" si="45"/>
        <v>44991</v>
      </c>
      <c r="K169">
        <f t="shared" si="51"/>
        <v>1367</v>
      </c>
      <c r="L169">
        <f t="shared" si="46"/>
        <v>438.40184324701079</v>
      </c>
      <c r="M169">
        <f t="shared" si="52"/>
        <v>828.37434165298657</v>
      </c>
      <c r="N169">
        <f t="shared" si="53"/>
        <v>1266.7761848999974</v>
      </c>
      <c r="O169">
        <f t="shared" si="54"/>
        <v>1.8895320683819565</v>
      </c>
      <c r="Q169" s="3">
        <f t="shared" ca="1" si="47"/>
        <v>45460</v>
      </c>
      <c r="R169">
        <f t="shared" ca="1" si="55"/>
        <v>72168.159703023877</v>
      </c>
      <c r="S169">
        <f t="shared" ca="1" si="56"/>
        <v>123720.80899690073</v>
      </c>
      <c r="U169">
        <f t="shared" ca="1" si="48"/>
        <v>1.714340638669726</v>
      </c>
      <c r="W169" s="3">
        <f t="shared" ca="1" si="49"/>
        <v>45460</v>
      </c>
      <c r="X169">
        <f t="shared" ca="1" si="50"/>
        <v>1.0719478690510535</v>
      </c>
    </row>
    <row r="170" spans="1:24" x14ac:dyDescent="0.35">
      <c r="A170" s="2">
        <v>44998</v>
      </c>
      <c r="B170">
        <v>305</v>
      </c>
      <c r="C170">
        <v>1304</v>
      </c>
      <c r="D170">
        <f t="shared" si="58"/>
        <v>305</v>
      </c>
      <c r="E170">
        <f t="shared" si="59"/>
        <v>507.50100269626392</v>
      </c>
      <c r="F170">
        <f t="shared" si="57"/>
        <v>1</v>
      </c>
      <c r="G170">
        <f t="shared" si="60"/>
        <v>1.4384208033514005</v>
      </c>
      <c r="H170">
        <f t="shared" si="61"/>
        <v>0.77860454612003016</v>
      </c>
      <c r="J170" s="3">
        <f t="shared" si="45"/>
        <v>44998</v>
      </c>
      <c r="K170">
        <f t="shared" si="51"/>
        <v>1304</v>
      </c>
      <c r="L170">
        <f t="shared" si="46"/>
        <v>438.71834502217717</v>
      </c>
      <c r="M170">
        <f t="shared" si="52"/>
        <v>777.82594157391009</v>
      </c>
      <c r="N170">
        <f t="shared" si="53"/>
        <v>1216.5442865960872</v>
      </c>
      <c r="O170">
        <f t="shared" si="54"/>
        <v>1.7729505738689615</v>
      </c>
    </row>
    <row r="171" spans="1:24" x14ac:dyDescent="0.35">
      <c r="A171" s="2">
        <v>45005</v>
      </c>
      <c r="B171">
        <v>290</v>
      </c>
      <c r="C171">
        <v>1291</v>
      </c>
      <c r="D171">
        <f t="shared" si="58"/>
        <v>290</v>
      </c>
      <c r="E171">
        <f t="shared" si="59"/>
        <v>505.47757595969728</v>
      </c>
      <c r="F171">
        <f t="shared" si="57"/>
        <v>1</v>
      </c>
      <c r="G171">
        <f t="shared" si="60"/>
        <v>1.4441788018272161</v>
      </c>
      <c r="H171">
        <f t="shared" si="61"/>
        <v>0.77646630791201865</v>
      </c>
      <c r="J171" s="3">
        <f t="shared" si="45"/>
        <v>45005</v>
      </c>
      <c r="K171">
        <f t="shared" si="51"/>
        <v>1291</v>
      </c>
      <c r="L171">
        <f t="shared" si="46"/>
        <v>418.81185252989269</v>
      </c>
      <c r="M171">
        <f t="shared" si="52"/>
        <v>777.24277421993065</v>
      </c>
      <c r="N171">
        <f t="shared" si="53"/>
        <v>1196.0546267498235</v>
      </c>
      <c r="O171">
        <f t="shared" si="54"/>
        <v>1.8558280276092591</v>
      </c>
    </row>
    <row r="172" spans="1:24" x14ac:dyDescent="0.35">
      <c r="A172" s="2">
        <v>45012</v>
      </c>
      <c r="B172">
        <v>293</v>
      </c>
      <c r="C172">
        <v>1270</v>
      </c>
      <c r="D172">
        <f t="shared" si="58"/>
        <v>293</v>
      </c>
      <c r="E172">
        <f t="shared" si="59"/>
        <v>503.46221670622231</v>
      </c>
      <c r="F172">
        <f t="shared" si="57"/>
        <v>1</v>
      </c>
      <c r="G172">
        <f t="shared" si="60"/>
        <v>1.4499598495709305</v>
      </c>
      <c r="H172">
        <f t="shared" si="61"/>
        <v>0.77433394182825421</v>
      </c>
      <c r="J172" s="3">
        <f t="shared" si="45"/>
        <v>45012</v>
      </c>
      <c r="K172">
        <f t="shared" si="51"/>
        <v>1270</v>
      </c>
      <c r="L172">
        <f t="shared" si="46"/>
        <v>424.83823592428263</v>
      </c>
      <c r="M172">
        <f t="shared" si="52"/>
        <v>756.52426116620438</v>
      </c>
      <c r="N172">
        <f t="shared" si="53"/>
        <v>1181.3624970904871</v>
      </c>
      <c r="O172">
        <f t="shared" si="54"/>
        <v>1.7807348708157167</v>
      </c>
    </row>
    <row r="173" spans="1:24" x14ac:dyDescent="0.35">
      <c r="A173" s="2">
        <v>45019</v>
      </c>
      <c r="B173">
        <v>276</v>
      </c>
      <c r="C173">
        <v>1234</v>
      </c>
      <c r="D173">
        <f t="shared" si="58"/>
        <v>276</v>
      </c>
      <c r="E173">
        <f t="shared" si="59"/>
        <v>501.45489277046215</v>
      </c>
      <c r="F173">
        <f t="shared" si="57"/>
        <v>1</v>
      </c>
      <c r="G173">
        <f t="shared" si="60"/>
        <v>1.4557640388487629</v>
      </c>
      <c r="H173">
        <f t="shared" si="61"/>
        <v>0.77220743174244988</v>
      </c>
      <c r="J173" s="3">
        <f t="shared" si="45"/>
        <v>45019</v>
      </c>
      <c r="K173">
        <f t="shared" si="51"/>
        <v>1234</v>
      </c>
      <c r="L173">
        <f t="shared" si="46"/>
        <v>401.79087472225859</v>
      </c>
      <c r="M173">
        <f t="shared" si="52"/>
        <v>739.77471960926698</v>
      </c>
      <c r="N173">
        <f t="shared" si="53"/>
        <v>1141.5655943315255</v>
      </c>
      <c r="O173">
        <f t="shared" si="54"/>
        <v>1.841193432082405</v>
      </c>
    </row>
    <row r="174" spans="1:24" x14ac:dyDescent="0.35">
      <c r="A174" s="2">
        <v>45026</v>
      </c>
      <c r="B174">
        <v>259</v>
      </c>
      <c r="C174">
        <v>1290</v>
      </c>
      <c r="D174">
        <f t="shared" si="58"/>
        <v>259</v>
      </c>
      <c r="E174">
        <f t="shared" si="59"/>
        <v>499.45557211528467</v>
      </c>
      <c r="F174">
        <f t="shared" si="57"/>
        <v>1</v>
      </c>
      <c r="G174">
        <f t="shared" si="60"/>
        <v>1.4615914622962745</v>
      </c>
      <c r="H174">
        <f t="shared" si="61"/>
        <v>0.77008676157260525</v>
      </c>
      <c r="J174" s="3">
        <f t="shared" si="45"/>
        <v>45026</v>
      </c>
      <c r="K174">
        <f t="shared" si="51"/>
        <v>1290</v>
      </c>
      <c r="L174">
        <f t="shared" si="46"/>
        <v>378.55218873473507</v>
      </c>
      <c r="M174">
        <f t="shared" si="52"/>
        <v>793.95945118135603</v>
      </c>
      <c r="N174">
        <f t="shared" si="53"/>
        <v>1172.5116399160911</v>
      </c>
      <c r="O174">
        <f t="shared" si="54"/>
        <v>2.0973579728466754</v>
      </c>
    </row>
    <row r="175" spans="1:24" x14ac:dyDescent="0.35">
      <c r="A175" s="2">
        <v>45033</v>
      </c>
      <c r="B175">
        <v>269</v>
      </c>
      <c r="C175">
        <v>1241</v>
      </c>
      <c r="D175">
        <f t="shared" si="58"/>
        <v>269</v>
      </c>
      <c r="E175">
        <f t="shared" si="59"/>
        <v>497.46422283129101</v>
      </c>
      <c r="F175">
        <f t="shared" si="57"/>
        <v>1</v>
      </c>
      <c r="G175">
        <f t="shared" si="60"/>
        <v>1.4674422129198463</v>
      </c>
      <c r="H175">
        <f t="shared" si="61"/>
        <v>0.76797191528088504</v>
      </c>
      <c r="J175" s="3">
        <f t="shared" si="45"/>
        <v>45033</v>
      </c>
      <c r="K175">
        <f t="shared" si="51"/>
        <v>1241</v>
      </c>
      <c r="L175">
        <f t="shared" si="46"/>
        <v>394.74195527543867</v>
      </c>
      <c r="M175">
        <f t="shared" si="52"/>
        <v>746.46870165302028</v>
      </c>
      <c r="N175">
        <f t="shared" si="53"/>
        <v>1141.210656928459</v>
      </c>
      <c r="O175">
        <f t="shared" si="54"/>
        <v>1.8910295489927278</v>
      </c>
    </row>
    <row r="176" spans="1:24" x14ac:dyDescent="0.35">
      <c r="A176" s="2">
        <v>45040</v>
      </c>
      <c r="B176">
        <v>255</v>
      </c>
      <c r="C176">
        <v>1201</v>
      </c>
      <c r="D176">
        <f t="shared" si="58"/>
        <v>255</v>
      </c>
      <c r="E176">
        <f t="shared" ref="E176:E207" si="62">E175/uvax_factor</f>
        <v>495.48081313630638</v>
      </c>
      <c r="F176">
        <f t="shared" si="57"/>
        <v>1</v>
      </c>
      <c r="G176">
        <f t="shared" ref="G176:G207" si="63">G175*D$2</f>
        <v>1.4733163840981645</v>
      </c>
      <c r="H176">
        <f t="shared" ref="H176:H207" si="64">H175*E$2</f>
        <v>0.76586287687349786</v>
      </c>
      <c r="J176" s="3">
        <f t="shared" si="45"/>
        <v>45040</v>
      </c>
      <c r="K176">
        <f t="shared" si="51"/>
        <v>1201</v>
      </c>
      <c r="L176">
        <f t="shared" si="46"/>
        <v>375.69567794503195</v>
      </c>
      <c r="M176">
        <f t="shared" si="52"/>
        <v>724.506281522329</v>
      </c>
      <c r="N176">
        <f t="shared" si="53"/>
        <v>1100.2019594673609</v>
      </c>
      <c r="O176">
        <f t="shared" si="54"/>
        <v>1.928439223696184</v>
      </c>
    </row>
    <row r="177" spans="1:15" x14ac:dyDescent="0.35">
      <c r="A177" s="2">
        <v>45047</v>
      </c>
      <c r="B177">
        <v>267</v>
      </c>
      <c r="C177">
        <v>1158</v>
      </c>
      <c r="D177">
        <f t="shared" si="58"/>
        <v>267</v>
      </c>
      <c r="E177">
        <f t="shared" si="62"/>
        <v>493.5053113748728</v>
      </c>
      <c r="F177">
        <f t="shared" si="57"/>
        <v>1</v>
      </c>
      <c r="G177">
        <f t="shared" si="63"/>
        <v>1.4792140695837093</v>
      </c>
      <c r="H177">
        <f t="shared" si="64"/>
        <v>0.76375963040057515</v>
      </c>
      <c r="J177" s="3">
        <f t="shared" si="45"/>
        <v>45047</v>
      </c>
      <c r="K177">
        <f t="shared" si="51"/>
        <v>1158</v>
      </c>
      <c r="L177">
        <f t="shared" si="46"/>
        <v>394.9501565788504</v>
      </c>
      <c r="M177">
        <f t="shared" si="52"/>
        <v>680.50983068691244</v>
      </c>
      <c r="N177">
        <f t="shared" si="53"/>
        <v>1075.4599872657627</v>
      </c>
      <c r="O177">
        <f t="shared" si="54"/>
        <v>1.7230271196285778</v>
      </c>
    </row>
    <row r="178" spans="1:15" x14ac:dyDescent="0.35">
      <c r="A178" s="2">
        <v>45054</v>
      </c>
      <c r="B178">
        <v>245</v>
      </c>
      <c r="C178">
        <v>1172</v>
      </c>
      <c r="D178">
        <f t="shared" si="58"/>
        <v>245</v>
      </c>
      <c r="E178">
        <f t="shared" si="62"/>
        <v>491.53768601774379</v>
      </c>
      <c r="F178">
        <f t="shared" si="57"/>
        <v>1</v>
      </c>
      <c r="G178">
        <f t="shared" si="63"/>
        <v>1.4851353635042528</v>
      </c>
      <c r="H178">
        <f t="shared" si="64"/>
        <v>0.76166215995605058</v>
      </c>
      <c r="J178" s="3">
        <f t="shared" si="45"/>
        <v>45054</v>
      </c>
      <c r="K178">
        <f t="shared" si="51"/>
        <v>1172</v>
      </c>
      <c r="L178">
        <f t="shared" si="46"/>
        <v>363.85816405854194</v>
      </c>
      <c r="M178">
        <f t="shared" si="52"/>
        <v>706.0608222792589</v>
      </c>
      <c r="N178">
        <f t="shared" si="53"/>
        <v>1069.9189863378008</v>
      </c>
      <c r="O178">
        <f t="shared" si="54"/>
        <v>1.9404836610060485</v>
      </c>
    </row>
    <row r="179" spans="1:15" x14ac:dyDescent="0.35">
      <c r="A179" s="2">
        <v>45061</v>
      </c>
      <c r="B179">
        <v>272</v>
      </c>
      <c r="C179">
        <v>1184</v>
      </c>
      <c r="D179">
        <f t="shared" si="58"/>
        <v>272</v>
      </c>
      <c r="E179">
        <f t="shared" si="62"/>
        <v>489.57790566138129</v>
      </c>
      <c r="F179">
        <f t="shared" si="57"/>
        <v>1</v>
      </c>
      <c r="G179">
        <f t="shared" si="63"/>
        <v>1.4910803603643603</v>
      </c>
      <c r="H179">
        <f t="shared" si="64"/>
        <v>0.75957044967753962</v>
      </c>
      <c r="J179" s="3">
        <f t="shared" si="45"/>
        <v>45061</v>
      </c>
      <c r="K179">
        <f t="shared" si="51"/>
        <v>1184</v>
      </c>
      <c r="L179">
        <f t="shared" si="46"/>
        <v>405.57385801910601</v>
      </c>
      <c r="M179">
        <f t="shared" si="52"/>
        <v>692.72825010591612</v>
      </c>
      <c r="N179">
        <f t="shared" si="53"/>
        <v>1098.3021081250222</v>
      </c>
      <c r="O179">
        <f t="shared" si="54"/>
        <v>1.7080199732037036</v>
      </c>
    </row>
    <row r="180" spans="1:15" x14ac:dyDescent="0.35">
      <c r="A180" s="2">
        <v>45068</v>
      </c>
      <c r="B180">
        <v>265</v>
      </c>
      <c r="C180">
        <v>1156</v>
      </c>
      <c r="D180">
        <f t="shared" si="58"/>
        <v>265</v>
      </c>
      <c r="E180">
        <f t="shared" si="62"/>
        <v>487.62593902745442</v>
      </c>
      <c r="F180">
        <f t="shared" si="57"/>
        <v>1</v>
      </c>
      <c r="G180">
        <f t="shared" si="63"/>
        <v>1.4970491550468987</v>
      </c>
      <c r="H180">
        <f t="shared" si="64"/>
        <v>0.75748448374621991</v>
      </c>
      <c r="J180" s="3">
        <f t="shared" si="45"/>
        <v>45068</v>
      </c>
      <c r="K180">
        <f t="shared" si="51"/>
        <v>1156</v>
      </c>
      <c r="L180">
        <f t="shared" si="46"/>
        <v>396.71802608742814</v>
      </c>
      <c r="M180">
        <f t="shared" si="52"/>
        <v>674.91867501788192</v>
      </c>
      <c r="N180">
        <f t="shared" si="53"/>
        <v>1071.6367011053101</v>
      </c>
      <c r="O180">
        <f t="shared" si="54"/>
        <v>1.7012553769592116</v>
      </c>
    </row>
    <row r="181" spans="1:15" x14ac:dyDescent="0.35">
      <c r="A181" s="2">
        <v>45075</v>
      </c>
      <c r="B181">
        <v>233</v>
      </c>
      <c r="C181">
        <v>1143</v>
      </c>
      <c r="D181">
        <f t="shared" si="58"/>
        <v>233</v>
      </c>
      <c r="E181">
        <f t="shared" si="62"/>
        <v>485.68175496234016</v>
      </c>
      <c r="F181">
        <f t="shared" si="57"/>
        <v>1</v>
      </c>
      <c r="G181">
        <f t="shared" si="63"/>
        <v>1.5030418428145513</v>
      </c>
      <c r="H181">
        <f t="shared" si="64"/>
        <v>0.75540424638671144</v>
      </c>
      <c r="J181" s="3">
        <f t="shared" si="45"/>
        <v>45075</v>
      </c>
      <c r="K181">
        <f t="shared" si="51"/>
        <v>1143</v>
      </c>
      <c r="L181">
        <f t="shared" si="46"/>
        <v>350.20874937579043</v>
      </c>
      <c r="M181">
        <f t="shared" si="52"/>
        <v>687.41786421190739</v>
      </c>
      <c r="N181">
        <f t="shared" si="53"/>
        <v>1037.6266135876979</v>
      </c>
      <c r="O181">
        <f t="shared" si="54"/>
        <v>1.9628803261973211</v>
      </c>
    </row>
    <row r="182" spans="1:15" x14ac:dyDescent="0.35">
      <c r="A182" s="2">
        <v>45082</v>
      </c>
      <c r="B182">
        <v>259</v>
      </c>
      <c r="C182">
        <v>1137</v>
      </c>
      <c r="D182">
        <f t="shared" si="58"/>
        <v>259</v>
      </c>
      <c r="E182">
        <f t="shared" si="62"/>
        <v>483.74532243662634</v>
      </c>
      <c r="F182">
        <f t="shared" si="57"/>
        <v>1</v>
      </c>
      <c r="G182">
        <f t="shared" si="63"/>
        <v>1.5090585193113379</v>
      </c>
      <c r="H182">
        <f t="shared" si="64"/>
        <v>0.75332972186695712</v>
      </c>
      <c r="J182" s="3">
        <f t="shared" si="45"/>
        <v>45082</v>
      </c>
      <c r="K182">
        <f t="shared" si="51"/>
        <v>1137</v>
      </c>
      <c r="L182">
        <f t="shared" si="46"/>
        <v>390.84615650163653</v>
      </c>
      <c r="M182">
        <f t="shared" si="52"/>
        <v>661.42349579918834</v>
      </c>
      <c r="N182">
        <f t="shared" si="53"/>
        <v>1052.2696523008249</v>
      </c>
      <c r="O182">
        <f t="shared" si="54"/>
        <v>1.6922860434893874</v>
      </c>
    </row>
    <row r="183" spans="1:15" x14ac:dyDescent="0.35">
      <c r="A183" s="2">
        <v>45089</v>
      </c>
      <c r="B183">
        <v>244</v>
      </c>
      <c r="C183">
        <v>1124</v>
      </c>
      <c r="D183">
        <f t="shared" si="58"/>
        <v>244</v>
      </c>
      <c r="E183">
        <f t="shared" si="62"/>
        <v>481.81661054461625</v>
      </c>
      <c r="F183">
        <f t="shared" si="57"/>
        <v>1</v>
      </c>
      <c r="G183">
        <f t="shared" si="63"/>
        <v>1.5150992805641412</v>
      </c>
      <c r="H183">
        <f t="shared" si="64"/>
        <v>0.75126089449810396</v>
      </c>
      <c r="J183" s="3">
        <f t="shared" si="45"/>
        <v>45089</v>
      </c>
      <c r="K183">
        <f t="shared" si="51"/>
        <v>1124</v>
      </c>
      <c r="L183">
        <f t="shared" si="46"/>
        <v>369.68422445765049</v>
      </c>
      <c r="M183">
        <f t="shared" si="52"/>
        <v>661.10958715833146</v>
      </c>
      <c r="N183">
        <f t="shared" si="53"/>
        <v>1030.7938116159819</v>
      </c>
      <c r="O183">
        <f t="shared" si="54"/>
        <v>1.7883088955938542</v>
      </c>
    </row>
    <row r="184" spans="1:15" x14ac:dyDescent="0.35">
      <c r="A184" s="2">
        <v>45096</v>
      </c>
      <c r="B184">
        <v>252</v>
      </c>
      <c r="C184">
        <v>1191</v>
      </c>
      <c r="D184">
        <f t="shared" si="58"/>
        <v>252</v>
      </c>
      <c r="E184">
        <f t="shared" si="62"/>
        <v>479.89558850383543</v>
      </c>
      <c r="F184">
        <f t="shared" si="57"/>
        <v>1</v>
      </c>
      <c r="G184">
        <f t="shared" si="63"/>
        <v>1.5211642229842395</v>
      </c>
      <c r="H184">
        <f t="shared" si="64"/>
        <v>0.74919774863438449</v>
      </c>
      <c r="J184" s="3">
        <f t="shared" si="45"/>
        <v>45096</v>
      </c>
      <c r="K184">
        <f t="shared" si="51"/>
        <v>1191</v>
      </c>
      <c r="L184">
        <f t="shared" si="46"/>
        <v>383.33338419202835</v>
      </c>
      <c r="M184">
        <f t="shared" si="52"/>
        <v>703.49668596768709</v>
      </c>
      <c r="N184">
        <f t="shared" si="53"/>
        <v>1086.8300701597154</v>
      </c>
      <c r="O184">
        <f t="shared" si="54"/>
        <v>1.8352085025166371</v>
      </c>
    </row>
    <row r="185" spans="1:15" x14ac:dyDescent="0.35">
      <c r="A185" s="2">
        <v>45103</v>
      </c>
      <c r="B185">
        <v>252</v>
      </c>
      <c r="C185">
        <v>1064</v>
      </c>
      <c r="D185">
        <f t="shared" si="58"/>
        <v>252</v>
      </c>
      <c r="E185">
        <f t="shared" si="62"/>
        <v>477.98222565454029</v>
      </c>
      <c r="F185">
        <f t="shared" si="57"/>
        <v>1</v>
      </c>
      <c r="G185">
        <f t="shared" si="63"/>
        <v>1.5272534433688454</v>
      </c>
      <c r="H185">
        <f t="shared" si="64"/>
        <v>0.74714026867299821</v>
      </c>
      <c r="J185" s="3">
        <f t="shared" si="45"/>
        <v>45103</v>
      </c>
      <c r="K185">
        <f t="shared" si="51"/>
        <v>1064</v>
      </c>
      <c r="L185">
        <f t="shared" si="46"/>
        <v>384.86786772894902</v>
      </c>
      <c r="M185">
        <f t="shared" si="52"/>
        <v>606.67789816247455</v>
      </c>
      <c r="N185">
        <f t="shared" si="53"/>
        <v>991.54576589142357</v>
      </c>
      <c r="O185">
        <f t="shared" si="54"/>
        <v>1.5763277452659148</v>
      </c>
    </row>
    <row r="186" spans="1:15" x14ac:dyDescent="0.35">
      <c r="A186" s="2">
        <v>45110</v>
      </c>
      <c r="B186">
        <v>246</v>
      </c>
      <c r="C186">
        <v>1101</v>
      </c>
      <c r="D186">
        <f t="shared" si="58"/>
        <v>246</v>
      </c>
      <c r="E186">
        <f t="shared" si="62"/>
        <v>476.07649145922898</v>
      </c>
      <c r="F186">
        <f t="shared" si="57"/>
        <v>1</v>
      </c>
      <c r="G186">
        <f t="shared" si="63"/>
        <v>1.5333670389026508</v>
      </c>
      <c r="H186">
        <f t="shared" si="64"/>
        <v>0.7450884390539938</v>
      </c>
      <c r="J186" s="3">
        <f t="shared" si="45"/>
        <v>45110</v>
      </c>
      <c r="K186">
        <f t="shared" si="51"/>
        <v>1101</v>
      </c>
      <c r="L186">
        <f t="shared" si="46"/>
        <v>377.2082915700521</v>
      </c>
      <c r="M186">
        <f t="shared" si="52"/>
        <v>637.05061539116468</v>
      </c>
      <c r="N186">
        <f t="shared" si="53"/>
        <v>1014.2589069612168</v>
      </c>
      <c r="O186">
        <f t="shared" si="54"/>
        <v>1.6888563417828708</v>
      </c>
    </row>
    <row r="187" spans="1:15" x14ac:dyDescent="0.35">
      <c r="A187" s="2">
        <v>45117</v>
      </c>
      <c r="B187">
        <v>243</v>
      </c>
      <c r="C187">
        <v>1182</v>
      </c>
      <c r="D187">
        <f t="shared" si="58"/>
        <v>243</v>
      </c>
      <c r="E187">
        <f t="shared" si="62"/>
        <v>474.17835550215386</v>
      </c>
      <c r="F187">
        <f t="shared" si="57"/>
        <v>1</v>
      </c>
      <c r="G187">
        <f t="shared" si="63"/>
        <v>1.5395051071593782</v>
      </c>
      <c r="H187">
        <f t="shared" si="64"/>
        <v>0.74304224426015131</v>
      </c>
      <c r="J187" s="3">
        <f t="shared" si="45"/>
        <v>45117</v>
      </c>
      <c r="K187">
        <f t="shared" si="51"/>
        <v>1182</v>
      </c>
      <c r="L187">
        <f t="shared" si="46"/>
        <v>374.09974103972888</v>
      </c>
      <c r="M187">
        <f t="shared" si="52"/>
        <v>697.71666736028203</v>
      </c>
      <c r="N187">
        <f t="shared" si="53"/>
        <v>1071.8164084000109</v>
      </c>
      <c r="O187">
        <f t="shared" si="54"/>
        <v>1.8650552000413854</v>
      </c>
    </row>
    <row r="188" spans="1:15" x14ac:dyDescent="0.35">
      <c r="A188" s="2">
        <v>45124</v>
      </c>
      <c r="B188">
        <v>230</v>
      </c>
      <c r="C188">
        <v>1130</v>
      </c>
      <c r="D188">
        <f t="shared" si="58"/>
        <v>230</v>
      </c>
      <c r="E188">
        <f t="shared" si="62"/>
        <v>472.28778748883605</v>
      </c>
      <c r="F188">
        <f t="shared" si="57"/>
        <v>1</v>
      </c>
      <c r="G188">
        <f t="shared" si="63"/>
        <v>1.545667746103337</v>
      </c>
      <c r="H188">
        <f t="shared" si="64"/>
        <v>0.74100166881686491</v>
      </c>
      <c r="J188" s="3">
        <f t="shared" si="45"/>
        <v>45124</v>
      </c>
      <c r="K188">
        <f t="shared" si="51"/>
        <v>1130</v>
      </c>
      <c r="L188">
        <f t="shared" si="46"/>
        <v>355.50358160376749</v>
      </c>
      <c r="M188">
        <f t="shared" si="52"/>
        <v>666.90150193517843</v>
      </c>
      <c r="N188">
        <f t="shared" si="53"/>
        <v>1022.405083538946</v>
      </c>
      <c r="O188">
        <f t="shared" si="54"/>
        <v>1.8759346922093312</v>
      </c>
    </row>
    <row r="189" spans="1:15" x14ac:dyDescent="0.35">
      <c r="A189" s="2">
        <v>45131</v>
      </c>
      <c r="B189">
        <v>214</v>
      </c>
      <c r="C189">
        <v>1041</v>
      </c>
      <c r="D189">
        <f t="shared" si="58"/>
        <v>214</v>
      </c>
      <c r="E189">
        <f t="shared" si="62"/>
        <v>470.404757245582</v>
      </c>
      <c r="F189">
        <f t="shared" si="57"/>
        <v>1</v>
      </c>
      <c r="G189">
        <f t="shared" si="63"/>
        <v>1.5518550540909886</v>
      </c>
      <c r="H189">
        <f t="shared" si="64"/>
        <v>0.7389666972920258</v>
      </c>
      <c r="J189" s="3">
        <f t="shared" si="45"/>
        <v>45131</v>
      </c>
      <c r="K189">
        <f t="shared" si="51"/>
        <v>1041</v>
      </c>
      <c r="L189">
        <f t="shared" si="46"/>
        <v>332.09698157547155</v>
      </c>
      <c r="M189">
        <f t="shared" si="52"/>
        <v>611.12545866050539</v>
      </c>
      <c r="N189">
        <f t="shared" si="53"/>
        <v>943.22244023597693</v>
      </c>
      <c r="O189">
        <f t="shared" si="54"/>
        <v>1.8402017861207887</v>
      </c>
    </row>
    <row r="190" spans="1:15" x14ac:dyDescent="0.35">
      <c r="A190" s="2">
        <v>45138</v>
      </c>
      <c r="B190">
        <v>228</v>
      </c>
      <c r="C190">
        <v>1085</v>
      </c>
      <c r="D190">
        <f t="shared" si="58"/>
        <v>228</v>
      </c>
      <c r="E190">
        <f t="shared" si="62"/>
        <v>468.52923471900186</v>
      </c>
      <c r="F190">
        <f t="shared" si="57"/>
        <v>1</v>
      </c>
      <c r="G190">
        <f t="shared" si="63"/>
        <v>1.5580671298725148</v>
      </c>
      <c r="H190">
        <f t="shared" si="64"/>
        <v>0.73693731429590559</v>
      </c>
      <c r="J190" s="3">
        <f t="shared" si="45"/>
        <v>45138</v>
      </c>
      <c r="K190">
        <f t="shared" si="51"/>
        <v>1085</v>
      </c>
      <c r="L190">
        <f t="shared" si="46"/>
        <v>355.2393056109334</v>
      </c>
      <c r="M190">
        <f t="shared" si="52"/>
        <v>631.55527835159114</v>
      </c>
      <c r="N190">
        <f t="shared" si="53"/>
        <v>986.79458396252448</v>
      </c>
      <c r="O190">
        <f t="shared" si="54"/>
        <v>1.7778305169960151</v>
      </c>
    </row>
    <row r="191" spans="1:15" x14ac:dyDescent="0.35">
      <c r="A191" s="2">
        <v>45145</v>
      </c>
      <c r="B191">
        <v>232</v>
      </c>
      <c r="C191">
        <v>1098</v>
      </c>
      <c r="D191">
        <f t="shared" si="58"/>
        <v>232</v>
      </c>
      <c r="E191">
        <f t="shared" si="62"/>
        <v>466.66118997552985</v>
      </c>
      <c r="F191">
        <f t="shared" si="57"/>
        <v>1</v>
      </c>
      <c r="G191">
        <f t="shared" si="63"/>
        <v>1.5643040725933945</v>
      </c>
      <c r="H191">
        <f t="shared" si="64"/>
        <v>0.73491350448103976</v>
      </c>
      <c r="J191" s="3">
        <f t="shared" si="45"/>
        <v>45145</v>
      </c>
      <c r="K191">
        <f t="shared" si="51"/>
        <v>1098</v>
      </c>
      <c r="L191">
        <f t="shared" si="46"/>
        <v>362.91854484166754</v>
      </c>
      <c r="M191">
        <f t="shared" si="52"/>
        <v>636.43509488058044</v>
      </c>
      <c r="N191">
        <f t="shared" si="53"/>
        <v>999.35363972224798</v>
      </c>
      <c r="O191">
        <f t="shared" si="54"/>
        <v>1.7536582352335879</v>
      </c>
    </row>
    <row r="192" spans="1:15" x14ac:dyDescent="0.35">
      <c r="A192" s="2">
        <v>45152</v>
      </c>
      <c r="B192">
        <v>298</v>
      </c>
      <c r="C192">
        <v>1245</v>
      </c>
      <c r="D192">
        <f t="shared" si="58"/>
        <v>298</v>
      </c>
      <c r="E192">
        <f t="shared" si="62"/>
        <v>464.80059320094648</v>
      </c>
      <c r="F192">
        <f t="shared" si="57"/>
        <v>1</v>
      </c>
      <c r="G192">
        <f t="shared" si="63"/>
        <v>1.5705659817959858</v>
      </c>
      <c r="H192">
        <f t="shared" si="64"/>
        <v>0.73289525254211163</v>
      </c>
      <c r="J192" s="3">
        <f t="shared" si="45"/>
        <v>45152</v>
      </c>
      <c r="K192">
        <f t="shared" si="51"/>
        <v>1245</v>
      </c>
      <c r="L192">
        <f t="shared" si="46"/>
        <v>468.02866257520378</v>
      </c>
      <c r="M192">
        <f t="shared" si="52"/>
        <v>694.05180415737971</v>
      </c>
      <c r="N192">
        <f t="shared" si="53"/>
        <v>1162.0804667325835</v>
      </c>
      <c r="O192">
        <f t="shared" si="54"/>
        <v>1.4829258540247161</v>
      </c>
    </row>
    <row r="193" spans="1:15" x14ac:dyDescent="0.35">
      <c r="A193" s="2">
        <v>45159</v>
      </c>
      <c r="B193">
        <v>245</v>
      </c>
      <c r="C193">
        <v>1259</v>
      </c>
      <c r="D193">
        <f t="shared" si="58"/>
        <v>245</v>
      </c>
      <c r="E193">
        <f t="shared" si="62"/>
        <v>462.94741469990277</v>
      </c>
      <c r="F193">
        <f t="shared" si="57"/>
        <v>1</v>
      </c>
      <c r="G193">
        <f t="shared" si="63"/>
        <v>1.5768529574211152</v>
      </c>
      <c r="H193">
        <f t="shared" si="64"/>
        <v>0.73088254321583679</v>
      </c>
      <c r="J193" s="3">
        <f t="shared" si="45"/>
        <v>45159</v>
      </c>
      <c r="K193">
        <f t="shared" si="51"/>
        <v>1259</v>
      </c>
      <c r="L193">
        <f t="shared" si="46"/>
        <v>386.32897456817324</v>
      </c>
      <c r="M193">
        <f t="shared" si="52"/>
        <v>741.11489882085846</v>
      </c>
      <c r="N193">
        <f t="shared" si="53"/>
        <v>1127.4438733890318</v>
      </c>
      <c r="O193">
        <f t="shared" si="54"/>
        <v>1.918351838997461</v>
      </c>
    </row>
    <row r="194" spans="1:15" x14ac:dyDescent="0.35">
      <c r="A194" s="2">
        <v>45166</v>
      </c>
      <c r="B194">
        <v>214</v>
      </c>
      <c r="C194">
        <v>1111</v>
      </c>
      <c r="D194">
        <f t="shared" si="58"/>
        <v>214</v>
      </c>
      <c r="E194">
        <f t="shared" si="62"/>
        <v>461.10162489544632</v>
      </c>
      <c r="F194">
        <f t="shared" si="57"/>
        <v>1</v>
      </c>
      <c r="G194">
        <f t="shared" si="63"/>
        <v>1.5831650998096718</v>
      </c>
      <c r="H194">
        <f t="shared" si="64"/>
        <v>0.7288753612808474</v>
      </c>
      <c r="J194" s="3">
        <f t="shared" si="45"/>
        <v>45166</v>
      </c>
      <c r="K194">
        <f t="shared" si="51"/>
        <v>1111</v>
      </c>
      <c r="L194">
        <f t="shared" si="46"/>
        <v>338.79733135926978</v>
      </c>
      <c r="M194">
        <f t="shared" si="52"/>
        <v>653.80119906892014</v>
      </c>
      <c r="N194">
        <f t="shared" si="53"/>
        <v>992.59853042818986</v>
      </c>
      <c r="O194">
        <f t="shared" si="54"/>
        <v>1.9297708055899998</v>
      </c>
    </row>
    <row r="195" spans="1:15" x14ac:dyDescent="0.35">
      <c r="A195" s="2">
        <v>45173</v>
      </c>
      <c r="B195">
        <v>210</v>
      </c>
      <c r="C195">
        <v>1070</v>
      </c>
      <c r="D195">
        <f t="shared" si="58"/>
        <v>210</v>
      </c>
      <c r="E195">
        <f t="shared" si="62"/>
        <v>459.26319432854916</v>
      </c>
      <c r="F195">
        <f t="shared" si="57"/>
        <v>1</v>
      </c>
      <c r="G195">
        <f t="shared" si="63"/>
        <v>1.5895025097042099</v>
      </c>
      <c r="H195">
        <f t="shared" si="64"/>
        <v>0.72687369155757731</v>
      </c>
      <c r="J195" s="3">
        <f t="shared" si="45"/>
        <v>45173</v>
      </c>
      <c r="K195">
        <f t="shared" si="51"/>
        <v>1070</v>
      </c>
      <c r="L195">
        <f t="shared" si="46"/>
        <v>333.79552703788409</v>
      </c>
      <c r="M195">
        <f t="shared" si="52"/>
        <v>625.11137473951646</v>
      </c>
      <c r="N195">
        <f t="shared" si="53"/>
        <v>958.90690177740055</v>
      </c>
      <c r="O195">
        <f t="shared" si="54"/>
        <v>1.8727374218785429</v>
      </c>
    </row>
    <row r="196" spans="1:15" x14ac:dyDescent="0.35">
      <c r="A196" s="2">
        <v>45180</v>
      </c>
      <c r="B196">
        <v>235</v>
      </c>
      <c r="C196">
        <v>1125</v>
      </c>
      <c r="D196">
        <f t="shared" si="58"/>
        <v>235</v>
      </c>
      <c r="E196">
        <f t="shared" si="62"/>
        <v>457.43209365763767</v>
      </c>
      <c r="F196">
        <f t="shared" si="57"/>
        <v>1</v>
      </c>
      <c r="G196">
        <f t="shared" si="63"/>
        <v>1.5958652882505557</v>
      </c>
      <c r="H196">
        <f t="shared" si="64"/>
        <v>0.72487751890814711</v>
      </c>
      <c r="J196" s="3">
        <f t="shared" si="45"/>
        <v>45180</v>
      </c>
      <c r="K196">
        <f t="shared" si="51"/>
        <v>1125</v>
      </c>
      <c r="L196">
        <f t="shared" si="46"/>
        <v>375.02834273888061</v>
      </c>
      <c r="M196">
        <f t="shared" si="52"/>
        <v>645.14099182825089</v>
      </c>
      <c r="N196">
        <f t="shared" si="53"/>
        <v>1020.1693345671315</v>
      </c>
      <c r="O196">
        <f t="shared" si="54"/>
        <v>1.72024596092312</v>
      </c>
    </row>
    <row r="197" spans="1:15" x14ac:dyDescent="0.35">
      <c r="A197" s="2">
        <v>45187</v>
      </c>
      <c r="B197">
        <v>255</v>
      </c>
      <c r="C197">
        <v>1147</v>
      </c>
      <c r="D197">
        <f t="shared" si="58"/>
        <v>255</v>
      </c>
      <c r="E197">
        <f t="shared" si="62"/>
        <v>455.60829365812418</v>
      </c>
      <c r="F197">
        <f t="shared" si="57"/>
        <v>1</v>
      </c>
      <c r="G197">
        <f t="shared" si="63"/>
        <v>1.6022535369994226</v>
      </c>
      <c r="H197">
        <f t="shared" si="64"/>
        <v>0.72288682823624983</v>
      </c>
      <c r="J197" s="3">
        <f t="shared" si="45"/>
        <v>45187</v>
      </c>
      <c r="K197">
        <f t="shared" si="51"/>
        <v>1147</v>
      </c>
      <c r="L197">
        <f t="shared" si="46"/>
        <v>408.5746519348528</v>
      </c>
      <c r="M197">
        <f t="shared" si="52"/>
        <v>644.8150507867349</v>
      </c>
      <c r="N197">
        <f t="shared" si="53"/>
        <v>1053.3897027215876</v>
      </c>
      <c r="O197">
        <f t="shared" si="54"/>
        <v>1.5782062047489687</v>
      </c>
    </row>
    <row r="198" spans="1:15" x14ac:dyDescent="0.35">
      <c r="A198" s="2">
        <v>45194</v>
      </c>
      <c r="B198">
        <v>239</v>
      </c>
      <c r="C198">
        <v>1136</v>
      </c>
      <c r="D198">
        <f t="shared" si="58"/>
        <v>239</v>
      </c>
      <c r="E198">
        <f t="shared" si="62"/>
        <v>453.79176522194075</v>
      </c>
      <c r="F198">
        <f t="shared" si="57"/>
        <v>1</v>
      </c>
      <c r="G198">
        <f t="shared" si="63"/>
        <v>1.6086673579080313</v>
      </c>
      <c r="H198">
        <f t="shared" si="64"/>
        <v>0.72090160448703644</v>
      </c>
      <c r="J198" s="3">
        <f t="shared" si="45"/>
        <v>45194</v>
      </c>
      <c r="K198">
        <f t="shared" si="51"/>
        <v>1136</v>
      </c>
      <c r="L198">
        <f t="shared" si="46"/>
        <v>384.47149854001947</v>
      </c>
      <c r="M198">
        <f t="shared" si="52"/>
        <v>646.64873922487163</v>
      </c>
      <c r="N198">
        <f t="shared" si="53"/>
        <v>1031.120237764891</v>
      </c>
      <c r="O198">
        <f t="shared" si="54"/>
        <v>1.681915933119714</v>
      </c>
    </row>
    <row r="199" spans="1:15" x14ac:dyDescent="0.35">
      <c r="A199" s="2">
        <v>45201</v>
      </c>
      <c r="B199">
        <v>273</v>
      </c>
      <c r="C199">
        <v>1167</v>
      </c>
      <c r="D199">
        <f t="shared" si="58"/>
        <v>273</v>
      </c>
      <c r="E199">
        <f t="shared" si="62"/>
        <v>451.9824793570744</v>
      </c>
      <c r="F199">
        <f t="shared" si="57"/>
        <v>1</v>
      </c>
      <c r="G199">
        <f t="shared" si="63"/>
        <v>1.6151068533417372</v>
      </c>
      <c r="H199">
        <f t="shared" si="64"/>
        <v>0.71892183264700227</v>
      </c>
      <c r="J199" s="3">
        <f t="shared" si="45"/>
        <v>45201</v>
      </c>
      <c r="K199">
        <f t="shared" si="51"/>
        <v>1167</v>
      </c>
      <c r="L199">
        <f t="shared" si="46"/>
        <v>440.92417096229428</v>
      </c>
      <c r="M199">
        <f t="shared" si="52"/>
        <v>642.71611838642002</v>
      </c>
      <c r="N199">
        <f t="shared" si="53"/>
        <v>1083.6402893487143</v>
      </c>
      <c r="O199">
        <f t="shared" si="54"/>
        <v>1.457656805213752</v>
      </c>
    </row>
    <row r="200" spans="1:15" x14ac:dyDescent="0.35">
      <c r="A200" s="2">
        <v>45208</v>
      </c>
      <c r="B200">
        <v>278</v>
      </c>
      <c r="C200">
        <v>1310</v>
      </c>
      <c r="D200">
        <f t="shared" si="58"/>
        <v>278</v>
      </c>
      <c r="E200">
        <f t="shared" si="62"/>
        <v>450.18040718710444</v>
      </c>
      <c r="F200">
        <f t="shared" si="57"/>
        <v>1</v>
      </c>
      <c r="G200">
        <f t="shared" si="63"/>
        <v>1.6215721260756641</v>
      </c>
      <c r="H200">
        <f t="shared" si="64"/>
        <v>0.71694749774387356</v>
      </c>
      <c r="J200" s="3">
        <f t="shared" si="45"/>
        <v>45208</v>
      </c>
      <c r="K200">
        <f t="shared" si="51"/>
        <v>1310</v>
      </c>
      <c r="L200">
        <f t="shared" si="46"/>
        <v>450.79705104903462</v>
      </c>
      <c r="M200">
        <f t="shared" si="52"/>
        <v>739.88981767167752</v>
      </c>
      <c r="N200">
        <f t="shared" si="53"/>
        <v>1190.686868720712</v>
      </c>
      <c r="O200">
        <f t="shared" si="54"/>
        <v>1.641292497255483</v>
      </c>
    </row>
    <row r="201" spans="1:15" x14ac:dyDescent="0.35">
      <c r="A201" s="2">
        <v>45215</v>
      </c>
      <c r="B201">
        <v>293</v>
      </c>
      <c r="C201">
        <v>1304</v>
      </c>
      <c r="D201">
        <f t="shared" si="58"/>
        <v>293</v>
      </c>
      <c r="E201">
        <f t="shared" si="62"/>
        <v>448.38551995074164</v>
      </c>
      <c r="F201">
        <f t="shared" si="57"/>
        <v>1</v>
      </c>
      <c r="G201">
        <f t="shared" si="63"/>
        <v>1.628063279296345</v>
      </c>
      <c r="H201">
        <f t="shared" si="64"/>
        <v>0.7149785848464939</v>
      </c>
      <c r="J201" s="3">
        <f t="shared" si="45"/>
        <v>45215</v>
      </c>
      <c r="K201">
        <f t="shared" si="51"/>
        <v>1304</v>
      </c>
      <c r="L201">
        <f t="shared" si="46"/>
        <v>477.02254083382905</v>
      </c>
      <c r="M201">
        <f t="shared" si="52"/>
        <v>722.84334927980535</v>
      </c>
      <c r="N201">
        <f t="shared" si="53"/>
        <v>1199.8658901136344</v>
      </c>
      <c r="O201">
        <f t="shared" si="54"/>
        <v>1.5153232549897637</v>
      </c>
    </row>
    <row r="202" spans="1:15" x14ac:dyDescent="0.35">
      <c r="A202" s="2">
        <v>45222</v>
      </c>
      <c r="B202">
        <v>269</v>
      </c>
      <c r="C202">
        <v>1256</v>
      </c>
      <c r="D202">
        <f t="shared" si="58"/>
        <v>269</v>
      </c>
      <c r="E202">
        <f t="shared" si="62"/>
        <v>446.59778900136916</v>
      </c>
      <c r="F202">
        <f t="shared" si="57"/>
        <v>1</v>
      </c>
      <c r="G202">
        <f t="shared" si="63"/>
        <v>1.6345804166033682</v>
      </c>
      <c r="H202">
        <f t="shared" si="64"/>
        <v>0.7130150790647114</v>
      </c>
      <c r="J202" s="3">
        <f t="shared" si="45"/>
        <v>45222</v>
      </c>
      <c r="K202">
        <f t="shared" si="51"/>
        <v>1256</v>
      </c>
      <c r="L202">
        <f t="shared" si="46"/>
        <v>439.70213206630604</v>
      </c>
      <c r="M202">
        <f t="shared" si="52"/>
        <v>703.74588303687017</v>
      </c>
      <c r="N202">
        <f t="shared" si="53"/>
        <v>1143.4480151031762</v>
      </c>
      <c r="O202">
        <f t="shared" si="54"/>
        <v>1.6005059600910623</v>
      </c>
    </row>
    <row r="203" spans="1:15" x14ac:dyDescent="0.35">
      <c r="A203" s="2">
        <v>45229</v>
      </c>
      <c r="B203">
        <v>269</v>
      </c>
      <c r="C203">
        <v>1260</v>
      </c>
      <c r="D203">
        <f t="shared" si="58"/>
        <v>269</v>
      </c>
      <c r="E203">
        <f t="shared" si="62"/>
        <v>444.81718580658543</v>
      </c>
      <c r="F203">
        <f t="shared" si="57"/>
        <v>1</v>
      </c>
      <c r="G203">
        <f t="shared" si="63"/>
        <v>1.6411236420110313</v>
      </c>
      <c r="H203">
        <f t="shared" si="64"/>
        <v>0.71105696554926645</v>
      </c>
      <c r="J203" s="3">
        <f t="shared" si="45"/>
        <v>45229</v>
      </c>
      <c r="K203">
        <f t="shared" si="51"/>
        <v>1260</v>
      </c>
      <c r="L203">
        <f t="shared" si="46"/>
        <v>441.46225970096742</v>
      </c>
      <c r="M203">
        <f t="shared" si="52"/>
        <v>704.65745285932303</v>
      </c>
      <c r="N203">
        <f t="shared" si="53"/>
        <v>1146.1197125602905</v>
      </c>
      <c r="O203">
        <f t="shared" si="54"/>
        <v>1.5961895663213335</v>
      </c>
    </row>
    <row r="204" spans="1:15" x14ac:dyDescent="0.35">
      <c r="A204" s="2">
        <v>45236</v>
      </c>
      <c r="B204">
        <v>268</v>
      </c>
      <c r="C204">
        <v>1250</v>
      </c>
      <c r="D204">
        <f t="shared" si="58"/>
        <v>268</v>
      </c>
      <c r="E204">
        <f t="shared" si="62"/>
        <v>443.04368194774861</v>
      </c>
      <c r="F204">
        <f t="shared" si="57"/>
        <v>1</v>
      </c>
      <c r="G204">
        <f t="shared" si="63"/>
        <v>1.6476930599500015</v>
      </c>
      <c r="H204">
        <f t="shared" si="64"/>
        <v>0.70910422949167895</v>
      </c>
      <c r="J204" s="3">
        <f t="shared" ref="J204:J252" si="65">A204</f>
        <v>45236</v>
      </c>
      <c r="K204">
        <f t="shared" si="51"/>
        <v>1250</v>
      </c>
      <c r="L204">
        <f t="shared" ref="L204:L252" si="66">B204*G204</f>
        <v>441.58174006660039</v>
      </c>
      <c r="M204">
        <f t="shared" si="52"/>
        <v>696.34035336082877</v>
      </c>
      <c r="N204">
        <f t="shared" si="53"/>
        <v>1137.9220934274292</v>
      </c>
      <c r="O204">
        <f t="shared" si="54"/>
        <v>1.5769228891933011</v>
      </c>
    </row>
    <row r="205" spans="1:15" x14ac:dyDescent="0.35">
      <c r="A205" s="2">
        <v>45243</v>
      </c>
      <c r="B205">
        <v>291</v>
      </c>
      <c r="C205">
        <v>1349</v>
      </c>
      <c r="D205">
        <f t="shared" si="58"/>
        <v>291</v>
      </c>
      <c r="E205">
        <f t="shared" si="62"/>
        <v>441.27724911952316</v>
      </c>
      <c r="F205">
        <f t="shared" si="57"/>
        <v>1</v>
      </c>
      <c r="G205">
        <f t="shared" si="63"/>
        <v>1.6542887752689812</v>
      </c>
      <c r="H205">
        <f t="shared" si="64"/>
        <v>0.70715685612413648</v>
      </c>
      <c r="J205" s="3">
        <f t="shared" si="65"/>
        <v>45243</v>
      </c>
      <c r="K205">
        <f t="shared" ref="K205:K252" si="67">C205*F205</f>
        <v>1349</v>
      </c>
      <c r="L205">
        <f t="shared" si="66"/>
        <v>481.39803360327352</v>
      </c>
      <c r="M205">
        <f t="shared" ref="M205:M252" si="68">(C205-B205)*H205</f>
        <v>748.17195377933638</v>
      </c>
      <c r="N205">
        <f t="shared" ref="N205:N252" si="69">SUM(L205:M205)</f>
        <v>1229.56998738261</v>
      </c>
      <c r="O205">
        <f t="shared" ref="O205:O252" si="70">M205/L205</f>
        <v>1.5541649561367232</v>
      </c>
    </row>
    <row r="206" spans="1:15" x14ac:dyDescent="0.35">
      <c r="A206" s="2">
        <v>45250</v>
      </c>
      <c r="B206">
        <v>291</v>
      </c>
      <c r="C206">
        <v>1360</v>
      </c>
      <c r="D206">
        <f t="shared" si="58"/>
        <v>291</v>
      </c>
      <c r="E206">
        <f t="shared" si="62"/>
        <v>439.51785912942807</v>
      </c>
      <c r="F206">
        <f t="shared" ref="F206:F252" si="71">$C$2*F205</f>
        <v>1</v>
      </c>
      <c r="G206">
        <f t="shared" si="63"/>
        <v>1.660910893236383</v>
      </c>
      <c r="H206">
        <f t="shared" si="64"/>
        <v>0.70521483071938262</v>
      </c>
      <c r="J206" s="3">
        <f t="shared" si="65"/>
        <v>45250</v>
      </c>
      <c r="K206">
        <f t="shared" si="67"/>
        <v>1360</v>
      </c>
      <c r="L206">
        <f t="shared" si="66"/>
        <v>483.32506993178743</v>
      </c>
      <c r="M206">
        <f t="shared" si="68"/>
        <v>753.87465403902002</v>
      </c>
      <c r="N206">
        <f t="shared" si="69"/>
        <v>1237.1997239708076</v>
      </c>
      <c r="O206">
        <f t="shared" si="70"/>
        <v>1.5597673303919777</v>
      </c>
    </row>
    <row r="207" spans="1:15" x14ac:dyDescent="0.35">
      <c r="A207" s="2">
        <v>45257</v>
      </c>
      <c r="B207">
        <v>302</v>
      </c>
      <c r="C207">
        <v>1375</v>
      </c>
      <c r="D207">
        <f t="shared" ref="D207:D252" si="72">B207</f>
        <v>302</v>
      </c>
      <c r="E207">
        <f t="shared" si="62"/>
        <v>437.76548389738684</v>
      </c>
      <c r="F207">
        <f t="shared" si="71"/>
        <v>1</v>
      </c>
      <c r="G207">
        <f t="shared" si="63"/>
        <v>1.6675595195420081</v>
      </c>
      <c r="H207">
        <f t="shared" si="64"/>
        <v>0.70327813859060573</v>
      </c>
      <c r="J207" s="3">
        <f t="shared" si="65"/>
        <v>45257</v>
      </c>
      <c r="K207">
        <f t="shared" si="67"/>
        <v>1375</v>
      </c>
      <c r="L207">
        <f t="shared" si="66"/>
        <v>503.60297490168642</v>
      </c>
      <c r="M207">
        <f t="shared" si="68"/>
        <v>754.61744270771999</v>
      </c>
      <c r="N207">
        <f t="shared" si="69"/>
        <v>1258.2204176094065</v>
      </c>
      <c r="O207">
        <f t="shared" si="70"/>
        <v>1.4984372220101296</v>
      </c>
    </row>
    <row r="208" spans="1:15" x14ac:dyDescent="0.35">
      <c r="A208" s="2">
        <v>45264</v>
      </c>
      <c r="B208">
        <v>354</v>
      </c>
      <c r="C208">
        <v>1458</v>
      </c>
      <c r="D208">
        <f t="shared" si="72"/>
        <v>354</v>
      </c>
      <c r="E208">
        <f t="shared" ref="E208:E239" si="73">E207/uvax_factor</f>
        <v>436.02009545527937</v>
      </c>
      <c r="F208">
        <f t="shared" si="71"/>
        <v>1</v>
      </c>
      <c r="G208">
        <f t="shared" ref="G208:G239" si="74">G207*D$2</f>
        <v>1.6742347602987346</v>
      </c>
      <c r="H208">
        <f t="shared" ref="H208:H239" si="75">H207*E$2</f>
        <v>0.70134676509132765</v>
      </c>
      <c r="J208" s="3">
        <f t="shared" si="65"/>
        <v>45264</v>
      </c>
      <c r="K208">
        <f t="shared" si="67"/>
        <v>1458</v>
      </c>
      <c r="L208">
        <f t="shared" si="66"/>
        <v>592.67910514575203</v>
      </c>
      <c r="M208">
        <f t="shared" si="68"/>
        <v>774.28682866082568</v>
      </c>
      <c r="N208">
        <f t="shared" si="69"/>
        <v>1366.9659338065776</v>
      </c>
      <c r="O208">
        <f t="shared" si="70"/>
        <v>1.306418299444541</v>
      </c>
    </row>
    <row r="209" spans="1:15" x14ac:dyDescent="0.35">
      <c r="A209" s="2">
        <v>45271</v>
      </c>
      <c r="B209">
        <v>322</v>
      </c>
      <c r="C209">
        <v>1486</v>
      </c>
      <c r="D209">
        <f t="shared" si="72"/>
        <v>322</v>
      </c>
      <c r="E209">
        <f t="shared" si="73"/>
        <v>434.28166594649554</v>
      </c>
      <c r="F209">
        <f t="shared" si="71"/>
        <v>1</v>
      </c>
      <c r="G209">
        <f t="shared" si="74"/>
        <v>1.6809367220442104</v>
      </c>
      <c r="H209">
        <f t="shared" si="75"/>
        <v>0.69942069561529308</v>
      </c>
      <c r="J209" s="3">
        <f t="shared" si="65"/>
        <v>45271</v>
      </c>
      <c r="K209">
        <f t="shared" si="67"/>
        <v>1486</v>
      </c>
      <c r="L209">
        <f t="shared" si="66"/>
        <v>541.26162449823573</v>
      </c>
      <c r="M209">
        <f t="shared" si="68"/>
        <v>814.12568969620111</v>
      </c>
      <c r="N209">
        <f t="shared" si="69"/>
        <v>1355.3873141944368</v>
      </c>
      <c r="O209">
        <f t="shared" si="70"/>
        <v>1.5041260138309598</v>
      </c>
    </row>
    <row r="210" spans="1:15" x14ac:dyDescent="0.35">
      <c r="A210" s="2">
        <v>45278</v>
      </c>
      <c r="B210">
        <v>344</v>
      </c>
      <c r="C210">
        <v>1458</v>
      </c>
      <c r="D210">
        <f t="shared" si="72"/>
        <v>344</v>
      </c>
      <c r="E210">
        <f t="shared" si="73"/>
        <v>432.5501676254907</v>
      </c>
      <c r="F210">
        <f t="shared" si="71"/>
        <v>1</v>
      </c>
      <c r="G210">
        <f t="shared" si="74"/>
        <v>1.6876655117425534</v>
      </c>
      <c r="H210">
        <f t="shared" si="75"/>
        <v>0.69749991559635893</v>
      </c>
      <c r="J210" s="3">
        <f t="shared" si="65"/>
        <v>45278</v>
      </c>
      <c r="K210">
        <f t="shared" si="67"/>
        <v>1458</v>
      </c>
      <c r="L210">
        <f t="shared" si="66"/>
        <v>580.55693603943837</v>
      </c>
      <c r="M210">
        <f t="shared" si="68"/>
        <v>777.01490597434383</v>
      </c>
      <c r="N210">
        <f t="shared" si="69"/>
        <v>1357.5718420137823</v>
      </c>
      <c r="O210">
        <f t="shared" si="70"/>
        <v>1.3383956985772016</v>
      </c>
    </row>
    <row r="211" spans="1:15" x14ac:dyDescent="0.35">
      <c r="A211" s="2">
        <v>45285</v>
      </c>
      <c r="B211">
        <v>364</v>
      </c>
      <c r="C211">
        <v>1502</v>
      </c>
      <c r="D211">
        <f t="shared" si="72"/>
        <v>364</v>
      </c>
      <c r="E211">
        <f t="shared" si="73"/>
        <v>430.82557285734276</v>
      </c>
      <c r="F211">
        <f t="shared" si="71"/>
        <v>1</v>
      </c>
      <c r="G211">
        <f t="shared" si="74"/>
        <v>1.6944212367860587</v>
      </c>
      <c r="H211">
        <f t="shared" si="75"/>
        <v>0.69558441050838449</v>
      </c>
      <c r="J211" s="3">
        <f t="shared" si="65"/>
        <v>45285</v>
      </c>
      <c r="K211">
        <f t="shared" si="67"/>
        <v>1502</v>
      </c>
      <c r="L211">
        <f t="shared" si="66"/>
        <v>616.7693301901254</v>
      </c>
      <c r="M211">
        <f t="shared" si="68"/>
        <v>791.57505915854153</v>
      </c>
      <c r="N211">
        <f t="shared" si="69"/>
        <v>1408.3443893486669</v>
      </c>
      <c r="O211">
        <f t="shared" si="70"/>
        <v>1.283421565262544</v>
      </c>
    </row>
    <row r="212" spans="1:15" x14ac:dyDescent="0.35">
      <c r="A212" s="2">
        <v>45292</v>
      </c>
      <c r="B212">
        <v>311</v>
      </c>
      <c r="C212">
        <v>1385</v>
      </c>
      <c r="D212">
        <f t="shared" si="72"/>
        <v>311</v>
      </c>
      <c r="E212">
        <f t="shared" si="73"/>
        <v>429.10785411731115</v>
      </c>
      <c r="F212">
        <f t="shared" si="71"/>
        <v>1</v>
      </c>
      <c r="G212">
        <f t="shared" si="74"/>
        <v>1.7012040049969133</v>
      </c>
      <c r="H212">
        <f t="shared" si="75"/>
        <v>0.69367416586512121</v>
      </c>
      <c r="J212" s="3">
        <f t="shared" si="65"/>
        <v>45292</v>
      </c>
      <c r="K212">
        <f t="shared" si="67"/>
        <v>1385</v>
      </c>
      <c r="L212">
        <f t="shared" si="66"/>
        <v>529.07444555404004</v>
      </c>
      <c r="M212">
        <f t="shared" si="68"/>
        <v>745.00605413914013</v>
      </c>
      <c r="N212">
        <f t="shared" si="69"/>
        <v>1274.0804996931802</v>
      </c>
      <c r="O212">
        <f t="shared" si="70"/>
        <v>1.4081308602213423</v>
      </c>
    </row>
    <row r="213" spans="1:15" x14ac:dyDescent="0.35">
      <c r="A213" s="2">
        <v>45299</v>
      </c>
      <c r="B213">
        <v>273</v>
      </c>
      <c r="C213">
        <v>1282</v>
      </c>
      <c r="D213">
        <f t="shared" si="72"/>
        <v>273</v>
      </c>
      <c r="E213">
        <f t="shared" si="73"/>
        <v>427.39698399039759</v>
      </c>
      <c r="F213">
        <f t="shared" si="71"/>
        <v>1</v>
      </c>
      <c r="G213">
        <f t="shared" si="74"/>
        <v>1.7080139246289159</v>
      </c>
      <c r="H213">
        <f t="shared" si="75"/>
        <v>0.6917691672201034</v>
      </c>
      <c r="J213" s="3">
        <f t="shared" si="65"/>
        <v>45299</v>
      </c>
      <c r="K213">
        <f t="shared" si="67"/>
        <v>1282</v>
      </c>
      <c r="L213">
        <f t="shared" si="66"/>
        <v>466.28780142369402</v>
      </c>
      <c r="M213">
        <f t="shared" si="68"/>
        <v>697.99508972508431</v>
      </c>
      <c r="N213">
        <f t="shared" si="69"/>
        <v>1164.2828911487784</v>
      </c>
      <c r="O213">
        <f t="shared" si="70"/>
        <v>1.4969190435476323</v>
      </c>
    </row>
    <row r="214" spans="1:15" x14ac:dyDescent="0.35">
      <c r="A214" s="2">
        <v>45306</v>
      </c>
      <c r="B214">
        <v>303</v>
      </c>
      <c r="C214">
        <v>1317</v>
      </c>
      <c r="D214">
        <f t="shared" si="72"/>
        <v>303</v>
      </c>
      <c r="E214">
        <f t="shared" si="73"/>
        <v>425.69293517090847</v>
      </c>
      <c r="F214">
        <f t="shared" si="71"/>
        <v>1</v>
      </c>
      <c r="G214">
        <f t="shared" si="74"/>
        <v>1.7148511043692054</v>
      </c>
      <c r="H214">
        <f t="shared" si="75"/>
        <v>0.68986940016653897</v>
      </c>
      <c r="J214" s="3">
        <f t="shared" si="65"/>
        <v>45306</v>
      </c>
      <c r="K214">
        <f t="shared" si="67"/>
        <v>1317</v>
      </c>
      <c r="L214">
        <f t="shared" si="66"/>
        <v>519.59988462386923</v>
      </c>
      <c r="M214">
        <f t="shared" si="68"/>
        <v>699.52757176887053</v>
      </c>
      <c r="N214">
        <f t="shared" si="69"/>
        <v>1219.1274563927398</v>
      </c>
      <c r="O214">
        <f t="shared" si="70"/>
        <v>1.3462812299799649</v>
      </c>
    </row>
    <row r="215" spans="1:15" x14ac:dyDescent="0.35">
      <c r="A215" s="2">
        <v>45313</v>
      </c>
      <c r="B215">
        <v>279</v>
      </c>
      <c r="C215">
        <v>1377</v>
      </c>
      <c r="D215">
        <f t="shared" si="72"/>
        <v>279</v>
      </c>
      <c r="E215">
        <f t="shared" si="73"/>
        <v>423.99568046201904</v>
      </c>
      <c r="F215">
        <f t="shared" si="71"/>
        <v>1</v>
      </c>
      <c r="G215">
        <f t="shared" si="74"/>
        <v>1.7217156533399953</v>
      </c>
      <c r="H215">
        <f t="shared" si="75"/>
        <v>0.68797485033720018</v>
      </c>
      <c r="J215" s="3">
        <f t="shared" si="65"/>
        <v>45313</v>
      </c>
      <c r="K215">
        <f t="shared" si="67"/>
        <v>1377</v>
      </c>
      <c r="L215">
        <f t="shared" si="66"/>
        <v>480.35866728185869</v>
      </c>
      <c r="M215">
        <f t="shared" si="68"/>
        <v>755.39638567024576</v>
      </c>
      <c r="N215">
        <f t="shared" si="69"/>
        <v>1235.7550529521045</v>
      </c>
      <c r="O215">
        <f t="shared" si="70"/>
        <v>1.5725674108155605</v>
      </c>
    </row>
    <row r="216" spans="1:15" x14ac:dyDescent="0.35">
      <c r="A216" s="2">
        <v>45320</v>
      </c>
      <c r="B216">
        <v>293</v>
      </c>
      <c r="C216">
        <v>1354</v>
      </c>
      <c r="D216">
        <f t="shared" si="72"/>
        <v>293</v>
      </c>
      <c r="E216">
        <f t="shared" si="73"/>
        <v>422.30519277533938</v>
      </c>
      <c r="F216">
        <f t="shared" si="71"/>
        <v>1</v>
      </c>
      <c r="G216">
        <f t="shared" si="74"/>
        <v>1.7286076811003153</v>
      </c>
      <c r="H216">
        <f t="shared" si="75"/>
        <v>0.6860855034043154</v>
      </c>
      <c r="J216" s="3">
        <f t="shared" si="65"/>
        <v>45320</v>
      </c>
      <c r="K216">
        <f t="shared" si="67"/>
        <v>1354</v>
      </c>
      <c r="L216">
        <f t="shared" si="66"/>
        <v>506.48205056239237</v>
      </c>
      <c r="M216">
        <f t="shared" si="68"/>
        <v>727.93671911197862</v>
      </c>
      <c r="N216">
        <f t="shared" si="69"/>
        <v>1234.4187696743711</v>
      </c>
      <c r="O216">
        <f t="shared" si="70"/>
        <v>1.4372409018319312</v>
      </c>
    </row>
    <row r="217" spans="1:15" x14ac:dyDescent="0.35">
      <c r="A217" s="2">
        <v>45327</v>
      </c>
      <c r="B217">
        <v>317</v>
      </c>
      <c r="C217">
        <v>1518</v>
      </c>
      <c r="D217">
        <f t="shared" si="72"/>
        <v>317</v>
      </c>
      <c r="E217">
        <f t="shared" si="73"/>
        <v>420.62144513048207</v>
      </c>
      <c r="F217">
        <f t="shared" si="71"/>
        <v>1</v>
      </c>
      <c r="G217">
        <f t="shared" si="74"/>
        <v>1.7355272976477598</v>
      </c>
      <c r="H217">
        <f t="shared" si="75"/>
        <v>0.68420134507946051</v>
      </c>
      <c r="J217" s="3">
        <f t="shared" si="65"/>
        <v>45327</v>
      </c>
      <c r="K217">
        <f t="shared" si="67"/>
        <v>1518</v>
      </c>
      <c r="L217">
        <f t="shared" si="66"/>
        <v>550.16215335433981</v>
      </c>
      <c r="M217">
        <f t="shared" si="68"/>
        <v>821.72581544043203</v>
      </c>
      <c r="N217">
        <f t="shared" si="69"/>
        <v>1371.887968794772</v>
      </c>
      <c r="O217">
        <f t="shared" si="70"/>
        <v>1.4936065856772736</v>
      </c>
    </row>
    <row r="218" spans="1:15" x14ac:dyDescent="0.35">
      <c r="A218" s="2">
        <v>45334</v>
      </c>
      <c r="B218">
        <v>268</v>
      </c>
      <c r="C218">
        <v>1304</v>
      </c>
      <c r="D218">
        <f t="shared" si="72"/>
        <v>268</v>
      </c>
      <c r="E218">
        <f t="shared" si="73"/>
        <v>418.94441065463161</v>
      </c>
      <c r="F218">
        <f t="shared" si="71"/>
        <v>1</v>
      </c>
      <c r="G218">
        <f t="shared" si="74"/>
        <v>1.7424746134202438</v>
      </c>
      <c r="H218">
        <f t="shared" si="75"/>
        <v>0.68232236111345079</v>
      </c>
      <c r="J218" s="3">
        <f t="shared" si="65"/>
        <v>45334</v>
      </c>
      <c r="K218">
        <f t="shared" si="67"/>
        <v>1304</v>
      </c>
      <c r="L218">
        <f t="shared" si="66"/>
        <v>466.98319639662532</v>
      </c>
      <c r="M218">
        <f t="shared" si="68"/>
        <v>706.88596611353501</v>
      </c>
      <c r="N218">
        <f t="shared" si="69"/>
        <v>1173.8691625101603</v>
      </c>
      <c r="O218">
        <f t="shared" si="70"/>
        <v>1.5137289126633837</v>
      </c>
    </row>
    <row r="219" spans="1:15" x14ac:dyDescent="0.35">
      <c r="A219" s="2">
        <v>45341</v>
      </c>
      <c r="B219">
        <v>263</v>
      </c>
      <c r="C219">
        <v>1278</v>
      </c>
      <c r="D219">
        <f t="shared" si="72"/>
        <v>263</v>
      </c>
      <c r="E219">
        <f t="shared" si="73"/>
        <v>417.27406258211539</v>
      </c>
      <c r="F219">
        <f t="shared" si="71"/>
        <v>1</v>
      </c>
      <c r="G219">
        <f t="shared" si="74"/>
        <v>1.749449739297765</v>
      </c>
      <c r="H219">
        <f t="shared" si="75"/>
        <v>0.68044853729623345</v>
      </c>
      <c r="J219" s="3">
        <f t="shared" si="65"/>
        <v>45341</v>
      </c>
      <c r="K219">
        <f t="shared" si="67"/>
        <v>1278</v>
      </c>
      <c r="L219">
        <f t="shared" si="66"/>
        <v>460.10528143531218</v>
      </c>
      <c r="M219">
        <f t="shared" si="68"/>
        <v>690.65526535567699</v>
      </c>
      <c r="N219">
        <f t="shared" si="69"/>
        <v>1150.7605467909891</v>
      </c>
      <c r="O219">
        <f t="shared" si="70"/>
        <v>1.5010809334793056</v>
      </c>
    </row>
    <row r="220" spans="1:15" x14ac:dyDescent="0.35">
      <c r="A220" s="2">
        <v>45348</v>
      </c>
      <c r="B220">
        <v>241</v>
      </c>
      <c r="C220">
        <v>1190</v>
      </c>
      <c r="D220">
        <f t="shared" si="72"/>
        <v>241</v>
      </c>
      <c r="E220">
        <f t="shared" si="73"/>
        <v>415.61037425397672</v>
      </c>
      <c r="F220">
        <f t="shared" si="71"/>
        <v>1</v>
      </c>
      <c r="G220">
        <f t="shared" si="74"/>
        <v>1.7564527866041739</v>
      </c>
      <c r="H220">
        <f t="shared" si="75"/>
        <v>0.67857985945677979</v>
      </c>
      <c r="J220" s="3">
        <f t="shared" si="65"/>
        <v>45348</v>
      </c>
      <c r="K220">
        <f t="shared" si="67"/>
        <v>1190</v>
      </c>
      <c r="L220">
        <f t="shared" si="66"/>
        <v>423.30512157160592</v>
      </c>
      <c r="M220">
        <f t="shared" si="68"/>
        <v>643.97228662448401</v>
      </c>
      <c r="N220">
        <f t="shared" si="69"/>
        <v>1067.2774081960899</v>
      </c>
      <c r="O220">
        <f t="shared" si="70"/>
        <v>1.5212957599794839</v>
      </c>
    </row>
    <row r="221" spans="1:15" x14ac:dyDescent="0.35">
      <c r="A221" s="2">
        <v>45355</v>
      </c>
      <c r="B221">
        <v>243</v>
      </c>
      <c r="C221">
        <v>1131</v>
      </c>
      <c r="D221">
        <f t="shared" si="72"/>
        <v>243</v>
      </c>
      <c r="E221">
        <f t="shared" si="73"/>
        <v>413.9533191175492</v>
      </c>
      <c r="F221">
        <f t="shared" si="71"/>
        <v>1</v>
      </c>
      <c r="G221">
        <f t="shared" si="74"/>
        <v>1.7634838671089503</v>
      </c>
      <c r="H221">
        <f t="shared" si="75"/>
        <v>0.67671631346297834</v>
      </c>
      <c r="J221" s="3">
        <f t="shared" si="65"/>
        <v>45355</v>
      </c>
      <c r="K221">
        <f t="shared" si="67"/>
        <v>1131</v>
      </c>
      <c r="L221">
        <f t="shared" si="66"/>
        <v>428.52657970747492</v>
      </c>
      <c r="M221">
        <f t="shared" si="68"/>
        <v>600.92408635512481</v>
      </c>
      <c r="N221">
        <f t="shared" si="69"/>
        <v>1029.4506660625998</v>
      </c>
      <c r="O221">
        <f t="shared" si="70"/>
        <v>1.4023029487816918</v>
      </c>
    </row>
    <row r="222" spans="1:15" x14ac:dyDescent="0.35">
      <c r="A222" s="2">
        <v>45362</v>
      </c>
      <c r="B222">
        <v>243</v>
      </c>
      <c r="C222">
        <v>1182</v>
      </c>
      <c r="D222">
        <f t="shared" si="72"/>
        <v>243</v>
      </c>
      <c r="E222">
        <f t="shared" si="73"/>
        <v>412.30287072603289</v>
      </c>
      <c r="F222">
        <f t="shared" si="71"/>
        <v>1</v>
      </c>
      <c r="G222">
        <f t="shared" si="74"/>
        <v>1.7705430930289874</v>
      </c>
      <c r="H222">
        <f t="shared" si="75"/>
        <v>0.67485788522152779</v>
      </c>
      <c r="J222" s="3">
        <f t="shared" si="65"/>
        <v>45362</v>
      </c>
      <c r="K222">
        <f t="shared" si="67"/>
        <v>1182</v>
      </c>
      <c r="L222">
        <f t="shared" si="66"/>
        <v>430.24197160604393</v>
      </c>
      <c r="M222">
        <f t="shared" si="68"/>
        <v>633.69155422301458</v>
      </c>
      <c r="N222">
        <f t="shared" si="69"/>
        <v>1063.9335258290585</v>
      </c>
      <c r="O222">
        <f t="shared" si="70"/>
        <v>1.4728724672247031</v>
      </c>
    </row>
    <row r="223" spans="1:15" x14ac:dyDescent="0.35">
      <c r="A223" s="2">
        <v>45369</v>
      </c>
      <c r="B223">
        <v>213</v>
      </c>
      <c r="C223">
        <v>1108</v>
      </c>
      <c r="D223">
        <f t="shared" si="72"/>
        <v>213</v>
      </c>
      <c r="E223">
        <f t="shared" si="73"/>
        <v>410.65900273807239</v>
      </c>
      <c r="F223">
        <f t="shared" si="71"/>
        <v>1</v>
      </c>
      <c r="G223">
        <f t="shared" si="74"/>
        <v>1.7776305770303824</v>
      </c>
      <c r="H223">
        <f t="shared" si="75"/>
        <v>0.67300456067783054</v>
      </c>
      <c r="J223" s="3">
        <f t="shared" si="65"/>
        <v>45369</v>
      </c>
      <c r="K223">
        <f t="shared" si="67"/>
        <v>1108</v>
      </c>
      <c r="L223">
        <f t="shared" si="66"/>
        <v>378.63531290747147</v>
      </c>
      <c r="M223">
        <f t="shared" si="68"/>
        <v>602.33908180665833</v>
      </c>
      <c r="N223">
        <f t="shared" si="69"/>
        <v>980.97439471412986</v>
      </c>
      <c r="O223">
        <f t="shared" si="70"/>
        <v>1.5908159151385179</v>
      </c>
    </row>
    <row r="224" spans="1:15" x14ac:dyDescent="0.35">
      <c r="A224" s="2">
        <v>45376</v>
      </c>
      <c r="B224">
        <v>226</v>
      </c>
      <c r="C224">
        <v>1195</v>
      </c>
      <c r="D224">
        <f t="shared" si="72"/>
        <v>226</v>
      </c>
      <c r="E224">
        <f t="shared" si="73"/>
        <v>409.02168891733629</v>
      </c>
      <c r="F224">
        <f t="shared" si="71"/>
        <v>1</v>
      </c>
      <c r="G224">
        <f t="shared" si="74"/>
        <v>1.7847464322302349</v>
      </c>
      <c r="H224">
        <f t="shared" si="75"/>
        <v>0.67115632581588625</v>
      </c>
      <c r="J224" s="3">
        <f t="shared" si="65"/>
        <v>45376</v>
      </c>
      <c r="K224">
        <f t="shared" si="67"/>
        <v>1195</v>
      </c>
      <c r="L224">
        <f t="shared" si="66"/>
        <v>403.35269368403306</v>
      </c>
      <c r="M224">
        <f t="shared" si="68"/>
        <v>650.35047971559379</v>
      </c>
      <c r="N224">
        <f t="shared" si="69"/>
        <v>1053.7031733996268</v>
      </c>
      <c r="O224">
        <f t="shared" si="70"/>
        <v>1.6123618111375422</v>
      </c>
    </row>
    <row r="225" spans="1:15" x14ac:dyDescent="0.35">
      <c r="A225" s="2">
        <v>45383</v>
      </c>
      <c r="B225">
        <v>220</v>
      </c>
      <c r="C225">
        <v>1171</v>
      </c>
      <c r="D225">
        <f t="shared" si="72"/>
        <v>220</v>
      </c>
      <c r="E225">
        <f t="shared" si="73"/>
        <v>407.39090313209852</v>
      </c>
      <c r="F225">
        <f t="shared" si="71"/>
        <v>1</v>
      </c>
      <c r="G225">
        <f t="shared" si="74"/>
        <v>1.7918907721984525</v>
      </c>
      <c r="H225">
        <f t="shared" si="75"/>
        <v>0.66931316665818608</v>
      </c>
      <c r="J225" s="3">
        <f t="shared" si="65"/>
        <v>45383</v>
      </c>
      <c r="K225">
        <f t="shared" si="67"/>
        <v>1171</v>
      </c>
      <c r="L225">
        <f t="shared" si="66"/>
        <v>394.21596988365957</v>
      </c>
      <c r="M225">
        <f t="shared" si="68"/>
        <v>636.51682149193493</v>
      </c>
      <c r="N225">
        <f t="shared" si="69"/>
        <v>1030.7327913755944</v>
      </c>
      <c r="O225">
        <f t="shared" si="70"/>
        <v>1.6146398677856273</v>
      </c>
    </row>
    <row r="226" spans="1:15" x14ac:dyDescent="0.35">
      <c r="A226" s="2">
        <v>45390</v>
      </c>
      <c r="B226">
        <v>257</v>
      </c>
      <c r="C226">
        <v>1169</v>
      </c>
      <c r="D226">
        <f t="shared" si="72"/>
        <v>257</v>
      </c>
      <c r="E226">
        <f t="shared" si="73"/>
        <v>405.76661935482116</v>
      </c>
      <c r="F226">
        <f t="shared" si="71"/>
        <v>1</v>
      </c>
      <c r="G226">
        <f t="shared" si="74"/>
        <v>1.7990637109595629</v>
      </c>
      <c r="H226">
        <f t="shared" si="75"/>
        <v>0.66747506926560662</v>
      </c>
      <c r="J226" s="3">
        <f t="shared" si="65"/>
        <v>45390</v>
      </c>
      <c r="K226">
        <f t="shared" si="67"/>
        <v>1169</v>
      </c>
      <c r="L226">
        <f t="shared" si="66"/>
        <v>462.35937371660765</v>
      </c>
      <c r="M226">
        <f t="shared" si="68"/>
        <v>608.73726317023329</v>
      </c>
      <c r="N226">
        <f t="shared" si="69"/>
        <v>1071.096636886841</v>
      </c>
      <c r="O226">
        <f t="shared" si="70"/>
        <v>1.3165889949996872</v>
      </c>
    </row>
    <row r="227" spans="1:15" x14ac:dyDescent="0.35">
      <c r="A227" s="2">
        <v>45397</v>
      </c>
      <c r="B227">
        <v>250</v>
      </c>
      <c r="C227">
        <v>1117</v>
      </c>
      <c r="D227">
        <f t="shared" si="72"/>
        <v>250</v>
      </c>
      <c r="E227">
        <f t="shared" si="73"/>
        <v>404.14881166173922</v>
      </c>
      <c r="F227">
        <f t="shared" si="71"/>
        <v>1</v>
      </c>
      <c r="G227">
        <f t="shared" si="74"/>
        <v>1.806265362994534</v>
      </c>
      <c r="H227">
        <f t="shared" si="75"/>
        <v>0.66564201973730497</v>
      </c>
      <c r="J227" s="3">
        <f t="shared" si="65"/>
        <v>45397</v>
      </c>
      <c r="K227">
        <f t="shared" si="67"/>
        <v>1117</v>
      </c>
      <c r="L227">
        <f t="shared" si="66"/>
        <v>451.56634074863348</v>
      </c>
      <c r="M227">
        <f t="shared" si="68"/>
        <v>577.11163111224346</v>
      </c>
      <c r="N227">
        <f t="shared" si="69"/>
        <v>1028.6779718608768</v>
      </c>
      <c r="O227">
        <f t="shared" si="70"/>
        <v>1.2780218077270187</v>
      </c>
    </row>
    <row r="228" spans="1:15" x14ac:dyDescent="0.35">
      <c r="A228" s="2">
        <v>45404</v>
      </c>
      <c r="B228">
        <v>202</v>
      </c>
      <c r="C228">
        <v>1058</v>
      </c>
      <c r="D228">
        <f t="shared" si="72"/>
        <v>202</v>
      </c>
      <c r="E228">
        <f t="shared" si="73"/>
        <v>402.53745423244675</v>
      </c>
      <c r="F228">
        <f t="shared" si="71"/>
        <v>1</v>
      </c>
      <c r="G228">
        <f t="shared" si="74"/>
        <v>1.8134958432426012</v>
      </c>
      <c r="H228">
        <f t="shared" si="75"/>
        <v>0.6638140042106131</v>
      </c>
      <c r="J228" s="3">
        <f t="shared" si="65"/>
        <v>45404</v>
      </c>
      <c r="K228">
        <f t="shared" si="67"/>
        <v>1058</v>
      </c>
      <c r="L228">
        <f t="shared" si="66"/>
        <v>366.32616033500545</v>
      </c>
      <c r="M228">
        <f t="shared" si="68"/>
        <v>568.22478760428476</v>
      </c>
      <c r="N228">
        <f t="shared" si="69"/>
        <v>934.55094793929015</v>
      </c>
      <c r="O228">
        <f t="shared" si="70"/>
        <v>1.5511444421131237</v>
      </c>
    </row>
    <row r="229" spans="1:15" x14ac:dyDescent="0.35">
      <c r="A229" s="2">
        <v>45411</v>
      </c>
      <c r="B229">
        <v>221</v>
      </c>
      <c r="C229">
        <v>1097</v>
      </c>
      <c r="D229">
        <f t="shared" si="72"/>
        <v>221</v>
      </c>
      <c r="E229">
        <f t="shared" si="73"/>
        <v>400.93252134948477</v>
      </c>
      <c r="F229">
        <f t="shared" si="71"/>
        <v>1</v>
      </c>
      <c r="G229">
        <f t="shared" si="74"/>
        <v>1.8207552671031013</v>
      </c>
      <c r="H229">
        <f t="shared" si="75"/>
        <v>0.66199100886093343</v>
      </c>
      <c r="J229" s="3">
        <f t="shared" si="65"/>
        <v>45411</v>
      </c>
      <c r="K229">
        <f t="shared" si="67"/>
        <v>1097</v>
      </c>
      <c r="L229">
        <f t="shared" si="66"/>
        <v>402.38691402978537</v>
      </c>
      <c r="M229">
        <f t="shared" si="68"/>
        <v>579.90412376217773</v>
      </c>
      <c r="N229">
        <f t="shared" si="69"/>
        <v>982.29103779196316</v>
      </c>
      <c r="O229">
        <f t="shared" si="70"/>
        <v>1.4411604939002869</v>
      </c>
    </row>
    <row r="230" spans="1:15" x14ac:dyDescent="0.35">
      <c r="A230" s="2">
        <v>45418</v>
      </c>
      <c r="B230">
        <v>230</v>
      </c>
      <c r="C230">
        <v>1031</v>
      </c>
      <c r="D230">
        <f t="shared" si="72"/>
        <v>230</v>
      </c>
      <c r="E230">
        <f t="shared" si="73"/>
        <v>399.33398739793085</v>
      </c>
      <c r="F230">
        <f t="shared" si="71"/>
        <v>1</v>
      </c>
      <c r="G230">
        <f t="shared" si="74"/>
        <v>1.828043750437315</v>
      </c>
      <c r="H230">
        <f t="shared" si="75"/>
        <v>0.66017301990163402</v>
      </c>
      <c r="J230" s="3">
        <f t="shared" si="65"/>
        <v>45418</v>
      </c>
      <c r="K230">
        <f t="shared" si="67"/>
        <v>1031</v>
      </c>
      <c r="L230">
        <f t="shared" si="66"/>
        <v>420.45006260058244</v>
      </c>
      <c r="M230">
        <f t="shared" si="68"/>
        <v>528.79858894120889</v>
      </c>
      <c r="N230">
        <f t="shared" si="69"/>
        <v>949.24865154179133</v>
      </c>
      <c r="O230">
        <f t="shared" si="70"/>
        <v>1.2576965399183564</v>
      </c>
    </row>
    <row r="231" spans="1:15" x14ac:dyDescent="0.35">
      <c r="A231" s="2">
        <v>45425</v>
      </c>
      <c r="B231">
        <v>232</v>
      </c>
      <c r="C231">
        <v>1088</v>
      </c>
      <c r="D231">
        <f t="shared" si="72"/>
        <v>232</v>
      </c>
      <c r="E231">
        <f t="shared" si="73"/>
        <v>397.74182686499029</v>
      </c>
      <c r="F231">
        <f t="shared" si="71"/>
        <v>1</v>
      </c>
      <c r="G231">
        <f t="shared" si="74"/>
        <v>1.8353614095703157</v>
      </c>
      <c r="H231">
        <f t="shared" si="75"/>
        <v>0.65836002358394441</v>
      </c>
      <c r="J231" s="3">
        <f t="shared" si="65"/>
        <v>45425</v>
      </c>
      <c r="K231">
        <f t="shared" si="67"/>
        <v>1088</v>
      </c>
      <c r="L231">
        <f t="shared" si="66"/>
        <v>425.80384702031324</v>
      </c>
      <c r="M231">
        <f t="shared" si="68"/>
        <v>563.5561801878564</v>
      </c>
      <c r="N231">
        <f t="shared" si="69"/>
        <v>989.36002720816964</v>
      </c>
      <c r="O231">
        <f t="shared" si="70"/>
        <v>1.3235112461559597</v>
      </c>
    </row>
    <row r="232" spans="1:15" x14ac:dyDescent="0.35">
      <c r="A232" s="2">
        <v>45432</v>
      </c>
      <c r="B232">
        <v>229</v>
      </c>
      <c r="C232">
        <v>1092</v>
      </c>
      <c r="D232">
        <f t="shared" si="72"/>
        <v>229</v>
      </c>
      <c r="E232">
        <f t="shared" si="73"/>
        <v>396.15601433958892</v>
      </c>
      <c r="F232">
        <f t="shared" si="71"/>
        <v>1</v>
      </c>
      <c r="G232">
        <f t="shared" si="74"/>
        <v>1.8427083612928257</v>
      </c>
      <c r="H232">
        <f t="shared" si="75"/>
        <v>0.6565520061968515</v>
      </c>
      <c r="J232" s="3">
        <f t="shared" si="65"/>
        <v>45432</v>
      </c>
      <c r="K232">
        <f t="shared" si="67"/>
        <v>1092</v>
      </c>
      <c r="L232">
        <f t="shared" si="66"/>
        <v>421.98021473605706</v>
      </c>
      <c r="M232">
        <f t="shared" si="68"/>
        <v>566.60438134788285</v>
      </c>
      <c r="N232">
        <f t="shared" si="69"/>
        <v>988.58459608393991</v>
      </c>
      <c r="O232">
        <f t="shared" si="70"/>
        <v>1.3427273638937935</v>
      </c>
    </row>
    <row r="233" spans="1:15" x14ac:dyDescent="0.35">
      <c r="A233" s="2">
        <v>45439</v>
      </c>
      <c r="B233">
        <v>212</v>
      </c>
      <c r="C233">
        <v>1095</v>
      </c>
      <c r="D233">
        <f t="shared" si="72"/>
        <v>212</v>
      </c>
      <c r="E233">
        <f t="shared" si="73"/>
        <v>394.57652451196753</v>
      </c>
      <c r="F233">
        <f t="shared" si="71"/>
        <v>1</v>
      </c>
      <c r="G233">
        <f t="shared" si="74"/>
        <v>1.8500847228630808</v>
      </c>
      <c r="H233">
        <f t="shared" si="75"/>
        <v>0.65474895406699618</v>
      </c>
      <c r="J233" s="3">
        <f t="shared" si="65"/>
        <v>45439</v>
      </c>
      <c r="K233">
        <f t="shared" si="67"/>
        <v>1095</v>
      </c>
      <c r="L233">
        <f t="shared" si="66"/>
        <v>392.21796124697312</v>
      </c>
      <c r="M233">
        <f t="shared" si="68"/>
        <v>578.14332644115768</v>
      </c>
      <c r="N233">
        <f t="shared" si="69"/>
        <v>970.3612876881308</v>
      </c>
      <c r="O233">
        <f t="shared" si="70"/>
        <v>1.4740358259042361</v>
      </c>
    </row>
    <row r="234" spans="1:15" x14ac:dyDescent="0.35">
      <c r="A234" s="2">
        <v>45446</v>
      </c>
      <c r="B234">
        <v>213</v>
      </c>
      <c r="C234">
        <v>1053</v>
      </c>
      <c r="D234">
        <f t="shared" si="72"/>
        <v>213</v>
      </c>
      <c r="E234">
        <f t="shared" si="73"/>
        <v>393.0033321732779</v>
      </c>
      <c r="F234">
        <f t="shared" si="71"/>
        <v>1</v>
      </c>
      <c r="G234">
        <f t="shared" si="74"/>
        <v>1.8574906120087016</v>
      </c>
      <c r="H234">
        <f t="shared" si="75"/>
        <v>0.65295085355856963</v>
      </c>
      <c r="J234" s="3">
        <f t="shared" si="65"/>
        <v>45446</v>
      </c>
      <c r="K234">
        <f t="shared" si="67"/>
        <v>1053</v>
      </c>
      <c r="L234">
        <f t="shared" si="66"/>
        <v>395.64550035785345</v>
      </c>
      <c r="M234">
        <f t="shared" si="68"/>
        <v>548.47871698919846</v>
      </c>
      <c r="N234">
        <f t="shared" si="69"/>
        <v>944.12421734705185</v>
      </c>
      <c r="O234">
        <f t="shared" si="70"/>
        <v>1.3862882719331078</v>
      </c>
    </row>
    <row r="235" spans="1:15" x14ac:dyDescent="0.35">
      <c r="A235" s="2">
        <v>45453</v>
      </c>
      <c r="B235">
        <v>186</v>
      </c>
      <c r="C235">
        <v>995</v>
      </c>
      <c r="D235">
        <f t="shared" si="72"/>
        <v>186</v>
      </c>
      <c r="E235">
        <f t="shared" si="73"/>
        <v>391.43641221518055</v>
      </c>
      <c r="F235">
        <f t="shared" si="71"/>
        <v>1</v>
      </c>
      <c r="G235">
        <f t="shared" si="74"/>
        <v>1.8649261469285723</v>
      </c>
      <c r="H235">
        <f t="shared" si="75"/>
        <v>0.65115769107321031</v>
      </c>
      <c r="J235" s="3">
        <f t="shared" si="65"/>
        <v>45453</v>
      </c>
      <c r="K235">
        <f t="shared" si="67"/>
        <v>995</v>
      </c>
      <c r="L235">
        <f t="shared" si="66"/>
        <v>346.87626332871446</v>
      </c>
      <c r="M235">
        <f t="shared" si="68"/>
        <v>526.7865720782271</v>
      </c>
      <c r="N235">
        <f t="shared" si="69"/>
        <v>873.66283540694155</v>
      </c>
      <c r="O235">
        <f t="shared" si="70"/>
        <v>1.518658460579132</v>
      </c>
    </row>
    <row r="236" spans="1:15" x14ac:dyDescent="0.35">
      <c r="A236" s="2">
        <v>45460</v>
      </c>
      <c r="B236">
        <v>241</v>
      </c>
      <c r="C236">
        <v>1150</v>
      </c>
      <c r="D236">
        <f t="shared" si="72"/>
        <v>241</v>
      </c>
      <c r="E236">
        <f t="shared" si="73"/>
        <v>389.8757396294439</v>
      </c>
      <c r="F236">
        <f t="shared" si="71"/>
        <v>1</v>
      </c>
      <c r="G236">
        <f t="shared" si="74"/>
        <v>1.8723914462947273</v>
      </c>
      <c r="H236">
        <f t="shared" si="75"/>
        <v>0.64936945304990101</v>
      </c>
      <c r="J236" s="3">
        <f t="shared" si="65"/>
        <v>45460</v>
      </c>
      <c r="K236">
        <f t="shared" si="67"/>
        <v>1150</v>
      </c>
      <c r="L236">
        <f t="shared" si="66"/>
        <v>451.24633855702928</v>
      </c>
      <c r="M236">
        <f t="shared" si="68"/>
        <v>590.27683282236001</v>
      </c>
      <c r="N236">
        <f t="shared" si="69"/>
        <v>1041.5231713793892</v>
      </c>
      <c r="O236">
        <f t="shared" si="70"/>
        <v>1.3081033182671682</v>
      </c>
    </row>
    <row r="237" spans="1:15" x14ac:dyDescent="0.35">
      <c r="A237" s="2">
        <v>45467</v>
      </c>
      <c r="B237">
        <v>190</v>
      </c>
      <c r="C237">
        <v>1121</v>
      </c>
      <c r="D237">
        <f t="shared" si="72"/>
        <v>190</v>
      </c>
      <c r="E237">
        <f t="shared" si="73"/>
        <v>388.3212895075452</v>
      </c>
      <c r="F237">
        <f t="shared" si="71"/>
        <v>1</v>
      </c>
      <c r="G237">
        <f t="shared" si="74"/>
        <v>1.8798866292542451</v>
      </c>
      <c r="H237">
        <f t="shared" si="75"/>
        <v>0.64758612596486653</v>
      </c>
      <c r="J237" s="3">
        <f t="shared" si="65"/>
        <v>45467</v>
      </c>
      <c r="K237">
        <f t="shared" si="67"/>
        <v>1121</v>
      </c>
      <c r="L237">
        <f t="shared" si="66"/>
        <v>357.17845955830654</v>
      </c>
      <c r="M237">
        <f t="shared" si="68"/>
        <v>602.90268327329079</v>
      </c>
      <c r="N237">
        <f t="shared" si="69"/>
        <v>960.08114283159739</v>
      </c>
      <c r="O237">
        <f t="shared" si="70"/>
        <v>1.6879592459714714</v>
      </c>
    </row>
    <row r="238" spans="1:15" x14ac:dyDescent="0.35">
      <c r="A238" s="2">
        <v>45474</v>
      </c>
      <c r="B238">
        <v>172</v>
      </c>
      <c r="C238">
        <v>899</v>
      </c>
      <c r="D238">
        <f t="shared" si="72"/>
        <v>172</v>
      </c>
      <c r="E238">
        <f t="shared" si="73"/>
        <v>386.77303704027298</v>
      </c>
      <c r="F238">
        <f t="shared" si="71"/>
        <v>1</v>
      </c>
      <c r="G238">
        <f t="shared" si="74"/>
        <v>1.8874118154311499</v>
      </c>
      <c r="H238">
        <f t="shared" si="75"/>
        <v>0.64580769633147117</v>
      </c>
      <c r="J238" s="3">
        <f t="shared" si="65"/>
        <v>45474</v>
      </c>
      <c r="K238">
        <f t="shared" si="67"/>
        <v>899</v>
      </c>
      <c r="L238">
        <f t="shared" si="66"/>
        <v>324.6348322541578</v>
      </c>
      <c r="M238">
        <f t="shared" si="68"/>
        <v>469.50219523297955</v>
      </c>
      <c r="N238">
        <f t="shared" si="69"/>
        <v>794.1370274871374</v>
      </c>
      <c r="O238">
        <f t="shared" si="70"/>
        <v>1.4462471324254094</v>
      </c>
    </row>
    <row r="239" spans="1:15" x14ac:dyDescent="0.35">
      <c r="A239" s="2">
        <v>45481</v>
      </c>
      <c r="B239">
        <v>198</v>
      </c>
      <c r="C239">
        <v>1042</v>
      </c>
      <c r="D239">
        <f t="shared" si="72"/>
        <v>198</v>
      </c>
      <c r="E239">
        <f t="shared" si="73"/>
        <v>385.23095751733109</v>
      </c>
      <c r="F239">
        <f t="shared" si="71"/>
        <v>1</v>
      </c>
      <c r="G239">
        <f t="shared" si="74"/>
        <v>1.8949671249283206</v>
      </c>
      <c r="H239">
        <f t="shared" si="75"/>
        <v>0.64403415070011683</v>
      </c>
      <c r="J239" s="3">
        <f t="shared" si="65"/>
        <v>45481</v>
      </c>
      <c r="K239">
        <f t="shared" si="67"/>
        <v>1042</v>
      </c>
      <c r="L239">
        <f t="shared" si="66"/>
        <v>375.20349073580746</v>
      </c>
      <c r="M239">
        <f t="shared" si="68"/>
        <v>543.56482319089855</v>
      </c>
      <c r="N239">
        <f t="shared" si="69"/>
        <v>918.76831392670601</v>
      </c>
      <c r="O239">
        <f t="shared" si="70"/>
        <v>1.4487200588803679</v>
      </c>
    </row>
    <row r="240" spans="1:15" x14ac:dyDescent="0.35">
      <c r="A240" s="2">
        <v>45488</v>
      </c>
      <c r="B240">
        <v>194</v>
      </c>
      <c r="C240">
        <v>930</v>
      </c>
      <c r="D240">
        <f t="shared" si="72"/>
        <v>194</v>
      </c>
      <c r="E240">
        <f t="shared" ref="E240:E252" si="76">E239/uvax_factor</f>
        <v>383.69502632694434</v>
      </c>
      <c r="F240">
        <f t="shared" si="71"/>
        <v>1</v>
      </c>
      <c r="G240">
        <f t="shared" ref="G240:G252" si="77">G239*D$2</f>
        <v>1.9025526783294087</v>
      </c>
      <c r="H240">
        <f t="shared" ref="H240:H252" si="78">H239*E$2</f>
        <v>0.64226547565814118</v>
      </c>
      <c r="J240" s="3">
        <f t="shared" si="65"/>
        <v>45488</v>
      </c>
      <c r="K240">
        <f t="shared" si="67"/>
        <v>930</v>
      </c>
      <c r="L240">
        <f t="shared" si="66"/>
        <v>369.09521959590529</v>
      </c>
      <c r="M240">
        <f t="shared" si="68"/>
        <v>472.70739008439193</v>
      </c>
      <c r="N240">
        <f t="shared" si="69"/>
        <v>841.80260968029722</v>
      </c>
      <c r="O240">
        <f t="shared" si="70"/>
        <v>1.2807193509629409</v>
      </c>
    </row>
    <row r="241" spans="1:15" x14ac:dyDescent="0.35">
      <c r="A241" s="2">
        <v>45495</v>
      </c>
      <c r="B241">
        <v>199</v>
      </c>
      <c r="C241">
        <v>1000</v>
      </c>
      <c r="D241">
        <f t="shared" si="72"/>
        <v>199</v>
      </c>
      <c r="E241">
        <f t="shared" si="76"/>
        <v>382.1652189554656</v>
      </c>
      <c r="F241">
        <f t="shared" si="71"/>
        <v>1</v>
      </c>
      <c r="G241">
        <f t="shared" si="77"/>
        <v>1.9101685967007613</v>
      </c>
      <c r="H241">
        <f t="shared" si="78"/>
        <v>0.64050165782971658</v>
      </c>
      <c r="J241" s="3">
        <f t="shared" si="65"/>
        <v>45495</v>
      </c>
      <c r="K241">
        <f t="shared" si="67"/>
        <v>1000</v>
      </c>
      <c r="L241">
        <f t="shared" si="66"/>
        <v>380.12355074345152</v>
      </c>
      <c r="M241">
        <f t="shared" si="68"/>
        <v>513.04182792160293</v>
      </c>
      <c r="N241">
        <f t="shared" si="69"/>
        <v>893.1653786650545</v>
      </c>
      <c r="O241">
        <f t="shared" si="70"/>
        <v>1.3496712500927337</v>
      </c>
    </row>
    <row r="242" spans="1:15" x14ac:dyDescent="0.35">
      <c r="A242" s="2">
        <v>45502</v>
      </c>
      <c r="B242">
        <v>191</v>
      </c>
      <c r="C242">
        <v>931</v>
      </c>
      <c r="D242">
        <f t="shared" si="72"/>
        <v>191</v>
      </c>
      <c r="E242">
        <f t="shared" si="76"/>
        <v>380.64151098698471</v>
      </c>
      <c r="F242">
        <f t="shared" si="71"/>
        <v>1</v>
      </c>
      <c r="G242">
        <f t="shared" si="77"/>
        <v>1.9178150015933544</v>
      </c>
      <c r="H242">
        <f t="shared" si="78"/>
        <v>0.63874268387574851</v>
      </c>
      <c r="J242" s="3">
        <f t="shared" si="65"/>
        <v>45502</v>
      </c>
      <c r="K242">
        <f t="shared" si="67"/>
        <v>931</v>
      </c>
      <c r="L242">
        <f t="shared" si="66"/>
        <v>366.30266530433067</v>
      </c>
      <c r="M242">
        <f t="shared" si="68"/>
        <v>472.66958606805389</v>
      </c>
      <c r="N242">
        <f t="shared" si="69"/>
        <v>838.97225137238456</v>
      </c>
      <c r="O242">
        <f t="shared" si="70"/>
        <v>1.2903798711793475</v>
      </c>
    </row>
    <row r="243" spans="1:15" x14ac:dyDescent="0.35">
      <c r="A243" s="2">
        <v>45509</v>
      </c>
      <c r="B243">
        <v>176</v>
      </c>
      <c r="C243">
        <v>911</v>
      </c>
      <c r="D243">
        <f t="shared" si="72"/>
        <v>176</v>
      </c>
      <c r="E243">
        <f t="shared" si="76"/>
        <v>379.12387810293865</v>
      </c>
      <c r="F243">
        <f t="shared" si="71"/>
        <v>1</v>
      </c>
      <c r="G243">
        <f t="shared" si="77"/>
        <v>1.9254920150447326</v>
      </c>
      <c r="H243">
        <f t="shared" si="78"/>
        <v>0.63698854049377496</v>
      </c>
      <c r="J243" s="3">
        <f t="shared" si="65"/>
        <v>45509</v>
      </c>
      <c r="K243">
        <f t="shared" si="67"/>
        <v>911</v>
      </c>
      <c r="L243">
        <f t="shared" si="66"/>
        <v>338.88659464787293</v>
      </c>
      <c r="M243">
        <f t="shared" si="68"/>
        <v>468.18657726292457</v>
      </c>
      <c r="N243">
        <f t="shared" si="69"/>
        <v>807.07317191079756</v>
      </c>
      <c r="O243">
        <f t="shared" si="70"/>
        <v>1.3815435153149196</v>
      </c>
    </row>
    <row r="244" spans="1:15" x14ac:dyDescent="0.35">
      <c r="A244" s="2">
        <v>45516</v>
      </c>
      <c r="B244">
        <v>191</v>
      </c>
      <c r="C244">
        <v>856</v>
      </c>
      <c r="D244">
        <f t="shared" si="72"/>
        <v>191</v>
      </c>
      <c r="E244">
        <f t="shared" si="76"/>
        <v>377.61229608172351</v>
      </c>
      <c r="F244">
        <f t="shared" si="71"/>
        <v>1</v>
      </c>
      <c r="G244">
        <f t="shared" si="77"/>
        <v>1.9331997595809565</v>
      </c>
      <c r="H244">
        <f t="shared" si="78"/>
        <v>0.63523921441786568</v>
      </c>
      <c r="J244" s="3">
        <f t="shared" si="65"/>
        <v>45516</v>
      </c>
      <c r="K244">
        <f t="shared" si="67"/>
        <v>856</v>
      </c>
      <c r="L244">
        <f t="shared" si="66"/>
        <v>369.24115407996271</v>
      </c>
      <c r="M244">
        <f t="shared" si="68"/>
        <v>422.43407758788067</v>
      </c>
      <c r="N244">
        <f t="shared" si="69"/>
        <v>791.67523166784338</v>
      </c>
      <c r="O244">
        <f t="shared" si="70"/>
        <v>1.144060116051957</v>
      </c>
    </row>
    <row r="245" spans="1:15" x14ac:dyDescent="0.35">
      <c r="A245" s="2">
        <v>45523</v>
      </c>
      <c r="B245">
        <v>166</v>
      </c>
      <c r="C245">
        <v>833</v>
      </c>
      <c r="D245">
        <f t="shared" si="72"/>
        <v>166</v>
      </c>
      <c r="E245">
        <f t="shared" si="76"/>
        <v>376.1067407983079</v>
      </c>
      <c r="F245">
        <f t="shared" si="71"/>
        <v>1</v>
      </c>
      <c r="G245">
        <f t="shared" si="77"/>
        <v>1.9409383582185591</v>
      </c>
      <c r="H245">
        <f t="shared" si="78"/>
        <v>0.63349469241852185</v>
      </c>
      <c r="J245" s="3">
        <f t="shared" si="65"/>
        <v>45523</v>
      </c>
      <c r="K245">
        <f t="shared" si="67"/>
        <v>833</v>
      </c>
      <c r="L245">
        <f t="shared" si="66"/>
        <v>322.19576746428083</v>
      </c>
      <c r="M245">
        <f t="shared" si="68"/>
        <v>422.5409598431541</v>
      </c>
      <c r="N245">
        <f t="shared" si="69"/>
        <v>744.73672730743488</v>
      </c>
      <c r="O245">
        <f t="shared" si="70"/>
        <v>1.311441683944522</v>
      </c>
    </row>
    <row r="246" spans="1:15" x14ac:dyDescent="0.35">
      <c r="A246" s="2">
        <v>45530</v>
      </c>
      <c r="B246">
        <v>160</v>
      </c>
      <c r="C246">
        <v>857</v>
      </c>
      <c r="D246">
        <f t="shared" si="72"/>
        <v>160</v>
      </c>
      <c r="E246">
        <f t="shared" si="76"/>
        <v>374.60718822384786</v>
      </c>
      <c r="F246">
        <f t="shared" si="71"/>
        <v>1</v>
      </c>
      <c r="G246">
        <f t="shared" si="77"/>
        <v>1.9487079344665079</v>
      </c>
      <c r="H246">
        <f t="shared" si="78"/>
        <v>0.63175496130257613</v>
      </c>
      <c r="J246" s="3">
        <f t="shared" si="65"/>
        <v>45530</v>
      </c>
      <c r="K246">
        <f t="shared" si="67"/>
        <v>857</v>
      </c>
      <c r="L246">
        <f t="shared" si="66"/>
        <v>311.79326951464128</v>
      </c>
      <c r="M246">
        <f t="shared" si="68"/>
        <v>440.33320802789558</v>
      </c>
      <c r="N246">
        <f t="shared" si="69"/>
        <v>752.1264775425368</v>
      </c>
      <c r="O246">
        <f t="shared" si="70"/>
        <v>1.4122601450420926</v>
      </c>
    </row>
    <row r="247" spans="1:15" x14ac:dyDescent="0.35">
      <c r="A247" s="2">
        <v>45537</v>
      </c>
      <c r="B247">
        <v>107</v>
      </c>
      <c r="C247">
        <v>535</v>
      </c>
      <c r="D247">
        <f t="shared" si="72"/>
        <v>107</v>
      </c>
      <c r="E247">
        <f t="shared" si="76"/>
        <v>373.11361442530335</v>
      </c>
      <c r="F247">
        <f t="shared" si="71"/>
        <v>1</v>
      </c>
      <c r="G247">
        <f t="shared" si="77"/>
        <v>1.9565086123281774</v>
      </c>
      <c r="H247">
        <f t="shared" si="78"/>
        <v>0.63002000791309287</v>
      </c>
      <c r="J247" s="3">
        <f t="shared" si="65"/>
        <v>45537</v>
      </c>
      <c r="K247">
        <f t="shared" si="67"/>
        <v>535</v>
      </c>
      <c r="L247">
        <f t="shared" si="66"/>
        <v>209.34642151911498</v>
      </c>
      <c r="M247">
        <f t="shared" si="68"/>
        <v>269.64856338680374</v>
      </c>
      <c r="N247">
        <f t="shared" si="69"/>
        <v>478.99498490591873</v>
      </c>
      <c r="O247">
        <f t="shared" si="70"/>
        <v>1.2880495469189699</v>
      </c>
    </row>
    <row r="248" spans="1:15" x14ac:dyDescent="0.35">
      <c r="A248" s="2">
        <v>45544</v>
      </c>
      <c r="B248">
        <v>105</v>
      </c>
      <c r="C248">
        <v>552</v>
      </c>
      <c r="D248">
        <f t="shared" si="72"/>
        <v>105</v>
      </c>
      <c r="E248">
        <f t="shared" si="76"/>
        <v>371.62599556505643</v>
      </c>
      <c r="F248">
        <f t="shared" si="71"/>
        <v>1</v>
      </c>
      <c r="G248">
        <f t="shared" si="77"/>
        <v>1.964340516303327</v>
      </c>
      <c r="H248">
        <f t="shared" si="78"/>
        <v>0.62828981912926851</v>
      </c>
      <c r="J248" s="3">
        <f t="shared" si="65"/>
        <v>45544</v>
      </c>
      <c r="K248">
        <f t="shared" si="67"/>
        <v>552</v>
      </c>
      <c r="L248">
        <f t="shared" si="66"/>
        <v>206.25575421184934</v>
      </c>
      <c r="M248">
        <f t="shared" si="68"/>
        <v>280.84554915078303</v>
      </c>
      <c r="N248">
        <f t="shared" si="69"/>
        <v>487.10130336263239</v>
      </c>
      <c r="O248">
        <f t="shared" si="70"/>
        <v>1.3616374012155852</v>
      </c>
    </row>
    <row r="249" spans="1:15" x14ac:dyDescent="0.35">
      <c r="A249" s="2">
        <v>45551</v>
      </c>
      <c r="B249">
        <v>79</v>
      </c>
      <c r="C249">
        <v>428</v>
      </c>
      <c r="D249">
        <f t="shared" si="72"/>
        <v>79</v>
      </c>
      <c r="E249">
        <f t="shared" si="76"/>
        <v>370.14430790053063</v>
      </c>
      <c r="F249">
        <f t="shared" si="71"/>
        <v>1</v>
      </c>
      <c r="G249">
        <f t="shared" si="77"/>
        <v>1.9722037713900891</v>
      </c>
      <c r="H249">
        <f t="shared" si="78"/>
        <v>0.62656438186633256</v>
      </c>
      <c r="J249" s="3">
        <f t="shared" si="65"/>
        <v>45551</v>
      </c>
      <c r="K249">
        <f t="shared" si="67"/>
        <v>428</v>
      </c>
      <c r="L249">
        <f t="shared" si="66"/>
        <v>155.80409793981704</v>
      </c>
      <c r="M249">
        <f t="shared" si="68"/>
        <v>218.67096927135006</v>
      </c>
      <c r="N249">
        <f t="shared" si="69"/>
        <v>374.47506721116713</v>
      </c>
      <c r="O249">
        <f t="shared" si="70"/>
        <v>1.403499472496653</v>
      </c>
    </row>
    <row r="250" spans="1:15" x14ac:dyDescent="0.35">
      <c r="A250" s="2">
        <v>45558</v>
      </c>
      <c r="B250">
        <v>78</v>
      </c>
      <c r="C250">
        <v>369</v>
      </c>
      <c r="D250">
        <f t="shared" si="72"/>
        <v>78</v>
      </c>
      <c r="E250">
        <f t="shared" si="76"/>
        <v>368.66852778381207</v>
      </c>
      <c r="F250">
        <f t="shared" si="71"/>
        <v>1</v>
      </c>
      <c r="G250">
        <f t="shared" si="77"/>
        <v>1.9800985030869636</v>
      </c>
      <c r="H250">
        <f t="shared" si="78"/>
        <v>0.62484368307544835</v>
      </c>
      <c r="J250" s="3">
        <f t="shared" si="65"/>
        <v>45558</v>
      </c>
      <c r="K250">
        <f t="shared" si="67"/>
        <v>369</v>
      </c>
      <c r="L250">
        <f t="shared" si="66"/>
        <v>154.44768324078316</v>
      </c>
      <c r="M250">
        <f t="shared" si="68"/>
        <v>181.82951177495548</v>
      </c>
      <c r="N250">
        <f t="shared" si="69"/>
        <v>336.27719501573864</v>
      </c>
      <c r="O250">
        <f t="shared" si="70"/>
        <v>1.1772886971148941</v>
      </c>
    </row>
    <row r="251" spans="1:15" x14ac:dyDescent="0.35">
      <c r="A251" s="2">
        <v>45565</v>
      </c>
      <c r="B251">
        <v>35</v>
      </c>
      <c r="C251">
        <v>152</v>
      </c>
      <c r="D251">
        <f t="shared" si="72"/>
        <v>35</v>
      </c>
      <c r="E251">
        <f t="shared" si="76"/>
        <v>367.19863166127197</v>
      </c>
      <c r="F251">
        <f t="shared" si="71"/>
        <v>1</v>
      </c>
      <c r="G251">
        <f t="shared" si="77"/>
        <v>1.9880248373948206</v>
      </c>
      <c r="H251">
        <f t="shared" si="78"/>
        <v>0.62312770974361453</v>
      </c>
      <c r="J251" s="3">
        <f t="shared" si="65"/>
        <v>45565</v>
      </c>
      <c r="K251">
        <f t="shared" si="67"/>
        <v>152</v>
      </c>
      <c r="L251">
        <f t="shared" si="66"/>
        <v>69.58086930881872</v>
      </c>
      <c r="M251">
        <f t="shared" si="68"/>
        <v>72.905942040002898</v>
      </c>
      <c r="N251">
        <f t="shared" si="69"/>
        <v>142.48681134882162</v>
      </c>
      <c r="O251">
        <f t="shared" si="70"/>
        <v>1.0477871685739741</v>
      </c>
    </row>
    <row r="252" spans="1:15" x14ac:dyDescent="0.35">
      <c r="A252" s="2">
        <v>45572</v>
      </c>
      <c r="B252">
        <v>10</v>
      </c>
      <c r="C252">
        <v>30</v>
      </c>
      <c r="D252">
        <f t="shared" si="72"/>
        <v>10</v>
      </c>
      <c r="E252">
        <f t="shared" si="76"/>
        <v>365.73459607319097</v>
      </c>
      <c r="F252">
        <f t="shared" si="71"/>
        <v>1</v>
      </c>
      <c r="G252">
        <f t="shared" si="77"/>
        <v>1.9959829008189121</v>
      </c>
      <c r="H252">
        <f t="shared" si="78"/>
        <v>0.62141644889356662</v>
      </c>
      <c r="J252" s="3">
        <f t="shared" si="65"/>
        <v>45572</v>
      </c>
      <c r="K252">
        <f t="shared" si="67"/>
        <v>30</v>
      </c>
      <c r="L252">
        <f t="shared" si="66"/>
        <v>19.959829008189121</v>
      </c>
      <c r="M252">
        <f t="shared" si="68"/>
        <v>12.428328977871333</v>
      </c>
      <c r="N252">
        <f t="shared" si="69"/>
        <v>32.388157986060456</v>
      </c>
      <c r="O252">
        <f t="shared" si="70"/>
        <v>0.62266710665568514</v>
      </c>
    </row>
  </sheetData>
  <pageMargins left="0.7" right="0.7" top="0.75" bottom="0.75" header="0.3" footer="0.3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9C304-6856-4DB7-A869-6A891A94D63E}">
  <sheetPr codeName="Sheet30"/>
  <dimension ref="A1"/>
  <sheetViews>
    <sheetView workbookViewId="0">
      <selection activeCell="B180" sqref="B180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295D9C-41F9-40CA-8BB2-A6C30C0B1372}">
  <sheetPr codeName="Sheet31"/>
  <dimension ref="A1:T26"/>
  <sheetViews>
    <sheetView topLeftCell="E1" workbookViewId="0">
      <selection activeCell="K1" sqref="K1:Q4"/>
    </sheetView>
  </sheetViews>
  <sheetFormatPr defaultRowHeight="14.5" x14ac:dyDescent="0.35"/>
  <cols>
    <col min="6" max="6" width="15.26953125" customWidth="1"/>
    <col min="7" max="7" width="18.7265625" customWidth="1"/>
    <col min="11" max="11" width="11.54296875" customWidth="1"/>
    <col min="18" max="18" width="10.1796875" customWidth="1"/>
  </cols>
  <sheetData>
    <row r="1" spans="1:20" x14ac:dyDescent="0.35">
      <c r="A1" t="s">
        <v>9</v>
      </c>
      <c r="K1" t="s">
        <v>138</v>
      </c>
    </row>
    <row r="2" spans="1:20" x14ac:dyDescent="0.35">
      <c r="B2" t="s">
        <v>1</v>
      </c>
      <c r="C2" t="s">
        <v>2</v>
      </c>
      <c r="L2" t="s">
        <v>1</v>
      </c>
      <c r="M2" t="s">
        <v>2</v>
      </c>
      <c r="N2" t="s">
        <v>135</v>
      </c>
    </row>
    <row r="3" spans="1:20" x14ac:dyDescent="0.35">
      <c r="A3" t="s">
        <v>4</v>
      </c>
      <c r="B3">
        <v>0.05</v>
      </c>
      <c r="C3">
        <v>0</v>
      </c>
      <c r="K3" s="1" t="s">
        <v>134</v>
      </c>
      <c r="L3">
        <f>LN(B26/B7)/($A26-$A7)</f>
        <v>0.05</v>
      </c>
      <c r="M3">
        <f>LN(C26/C7)/($A26-$A7)</f>
        <v>0</v>
      </c>
      <c r="N3">
        <f>LN(D26/D7)/($A26-$A7)</f>
        <v>3.0726801383737203E-2</v>
      </c>
    </row>
    <row r="4" spans="1:20" x14ac:dyDescent="0.35">
      <c r="A4" t="s">
        <v>5</v>
      </c>
      <c r="B4">
        <v>100</v>
      </c>
      <c r="C4">
        <v>100</v>
      </c>
    </row>
    <row r="6" spans="1:20" x14ac:dyDescent="0.35">
      <c r="A6" s="1" t="s">
        <v>6</v>
      </c>
      <c r="B6" s="1" t="s">
        <v>7</v>
      </c>
      <c r="C6" s="1" t="s">
        <v>7</v>
      </c>
      <c r="D6" s="1" t="s">
        <v>135</v>
      </c>
      <c r="E6" s="1" t="s">
        <v>137</v>
      </c>
      <c r="F6" s="1" t="s">
        <v>141</v>
      </c>
      <c r="G6" s="1" t="s">
        <v>136</v>
      </c>
      <c r="H6" s="1" t="s">
        <v>8</v>
      </c>
      <c r="I6" s="1" t="s">
        <v>73</v>
      </c>
    </row>
    <row r="7" spans="1:20" x14ac:dyDescent="0.35">
      <c r="A7">
        <v>0</v>
      </c>
      <c r="B7">
        <f>B$4*EXP($A7*B$3)</f>
        <v>100</v>
      </c>
      <c r="C7">
        <f t="shared" ref="C7:C26" si="0">C$4*EXP($A7*C$3)</f>
        <v>100</v>
      </c>
      <c r="D7">
        <f>SUM(B7:C7)</f>
        <v>200</v>
      </c>
      <c r="E7">
        <v>1</v>
      </c>
      <c r="F7">
        <f>D7</f>
        <v>200</v>
      </c>
      <c r="G7" s="7">
        <f>D7*E7</f>
        <v>200</v>
      </c>
      <c r="H7">
        <f>C7/B7</f>
        <v>1</v>
      </c>
      <c r="I7">
        <f>B7+C7</f>
        <v>200</v>
      </c>
    </row>
    <row r="8" spans="1:20" x14ac:dyDescent="0.35">
      <c r="A8">
        <v>1</v>
      </c>
      <c r="B8">
        <f t="shared" ref="B8:B26" si="1">B$4*EXP($A8*B$3)</f>
        <v>105.12710963760242</v>
      </c>
      <c r="C8">
        <f t="shared" si="0"/>
        <v>100</v>
      </c>
      <c r="D8">
        <f t="shared" ref="D8:D26" si="2">SUM(B8:C8)</f>
        <v>205.12710963760242</v>
      </c>
      <c r="E8">
        <f t="shared" ref="E8:E26" si="3">E7*EXP(-$N$3)</f>
        <v>0.96974046864399466</v>
      </c>
      <c r="F8">
        <f t="shared" ref="F8:F26" si="4">F7*EXP($N$3)</f>
        <v>206.24074839288039</v>
      </c>
      <c r="G8" s="7">
        <f t="shared" ref="G8:G26" si="5">D8*E8</f>
        <v>198.92005943155664</v>
      </c>
      <c r="H8">
        <f t="shared" ref="H8:H26" si="6">C8/B8</f>
        <v>0.9512294245007139</v>
      </c>
      <c r="I8">
        <f t="shared" ref="I8:I26" si="7">B8+C8</f>
        <v>205.12710963760242</v>
      </c>
    </row>
    <row r="9" spans="1:20" x14ac:dyDescent="0.35">
      <c r="A9">
        <v>2</v>
      </c>
      <c r="B9">
        <f t="shared" si="1"/>
        <v>110.51709180756477</v>
      </c>
      <c r="C9">
        <f t="shared" si="0"/>
        <v>100</v>
      </c>
      <c r="D9">
        <f t="shared" si="2"/>
        <v>210.51709180756478</v>
      </c>
      <c r="E9">
        <f t="shared" si="3"/>
        <v>0.94039657652587438</v>
      </c>
      <c r="F9">
        <f t="shared" si="4"/>
        <v>212.67623148827698</v>
      </c>
      <c r="G9" s="7">
        <f t="shared" si="5"/>
        <v>197.96955243601712</v>
      </c>
      <c r="H9">
        <f t="shared" si="6"/>
        <v>0.90483741803595952</v>
      </c>
      <c r="I9">
        <f t="shared" si="7"/>
        <v>210.51709180756478</v>
      </c>
    </row>
    <row r="10" spans="1:20" x14ac:dyDescent="0.35">
      <c r="A10">
        <v>3</v>
      </c>
      <c r="B10">
        <f t="shared" si="1"/>
        <v>116.1834242728283</v>
      </c>
      <c r="C10">
        <f t="shared" si="0"/>
        <v>100</v>
      </c>
      <c r="D10">
        <f t="shared" si="2"/>
        <v>216.18342427282829</v>
      </c>
      <c r="E10">
        <f t="shared" si="3"/>
        <v>0.91194061683140959</v>
      </c>
      <c r="F10">
        <f t="shared" si="4"/>
        <v>219.31252573759861</v>
      </c>
      <c r="G10" s="7">
        <f t="shared" si="5"/>
        <v>197.14644528008935</v>
      </c>
      <c r="H10">
        <f t="shared" si="6"/>
        <v>0.86070797642505792</v>
      </c>
      <c r="I10">
        <f t="shared" si="7"/>
        <v>216.18342427282829</v>
      </c>
      <c r="T10" t="s">
        <v>139</v>
      </c>
    </row>
    <row r="11" spans="1:20" x14ac:dyDescent="0.35">
      <c r="A11">
        <v>4</v>
      </c>
      <c r="B11">
        <f t="shared" si="1"/>
        <v>122.14027581601698</v>
      </c>
      <c r="C11">
        <f t="shared" si="0"/>
        <v>100</v>
      </c>
      <c r="D11">
        <f t="shared" si="2"/>
        <v>222.14027581601698</v>
      </c>
      <c r="E11">
        <f t="shared" si="3"/>
        <v>0.88434572114158472</v>
      </c>
      <c r="F11">
        <f t="shared" si="4"/>
        <v>226.15589720027592</v>
      </c>
      <c r="G11" s="7">
        <f t="shared" si="5"/>
        <v>196.44880241110607</v>
      </c>
      <c r="H11">
        <f t="shared" si="6"/>
        <v>0.81873075307798182</v>
      </c>
      <c r="I11">
        <f t="shared" si="7"/>
        <v>222.14027581601698</v>
      </c>
    </row>
    <row r="12" spans="1:20" x14ac:dyDescent="0.35">
      <c r="A12">
        <v>5</v>
      </c>
      <c r="B12">
        <f t="shared" si="1"/>
        <v>128.40254166877415</v>
      </c>
      <c r="C12">
        <f t="shared" si="0"/>
        <v>100</v>
      </c>
      <c r="D12">
        <f t="shared" si="2"/>
        <v>228.40254166877415</v>
      </c>
      <c r="E12">
        <f t="shared" si="3"/>
        <v>0.85758583406315181</v>
      </c>
      <c r="F12">
        <f t="shared" si="4"/>
        <v>233.21280746024115</v>
      </c>
      <c r="G12" s="7">
        <f t="shared" si="5"/>
        <v>195.87478419915945</v>
      </c>
      <c r="H12">
        <f t="shared" si="6"/>
        <v>0.77880078307140488</v>
      </c>
      <c r="I12">
        <f t="shared" si="7"/>
        <v>228.40254166877415</v>
      </c>
      <c r="T12" t="s">
        <v>140</v>
      </c>
    </row>
    <row r="13" spans="1:20" x14ac:dyDescent="0.35">
      <c r="A13">
        <v>6</v>
      </c>
      <c r="B13">
        <f t="shared" si="1"/>
        <v>134.98588075760031</v>
      </c>
      <c r="C13">
        <f t="shared" si="0"/>
        <v>100</v>
      </c>
      <c r="D13">
        <f t="shared" si="2"/>
        <v>234.98588075760031</v>
      </c>
      <c r="E13">
        <f t="shared" si="3"/>
        <v>0.83163568862685189</v>
      </c>
      <c r="F13">
        <f t="shared" si="4"/>
        <v>240.48991972702427</v>
      </c>
      <c r="G13" s="7">
        <f t="shared" si="5"/>
        <v>195.42264476143424</v>
      </c>
      <c r="H13">
        <f t="shared" si="6"/>
        <v>0.74081822068171788</v>
      </c>
      <c r="I13">
        <f t="shared" si="7"/>
        <v>234.98588075760031</v>
      </c>
    </row>
    <row r="14" spans="1:20" x14ac:dyDescent="0.35">
      <c r="A14">
        <v>7</v>
      </c>
      <c r="B14">
        <f t="shared" si="1"/>
        <v>141.90675485932573</v>
      </c>
      <c r="C14">
        <f t="shared" si="0"/>
        <v>100</v>
      </c>
      <c r="D14">
        <f t="shared" si="2"/>
        <v>241.90675485932573</v>
      </c>
      <c r="E14">
        <f t="shared" si="3"/>
        <v>0.80647078243007453</v>
      </c>
      <c r="F14">
        <f t="shared" si="4"/>
        <v>247.99410512722608</v>
      </c>
      <c r="G14" s="7">
        <f t="shared" si="5"/>
        <v>195.09072986652066</v>
      </c>
      <c r="H14">
        <f t="shared" si="6"/>
        <v>0.70468808971871344</v>
      </c>
      <c r="I14">
        <f t="shared" si="7"/>
        <v>241.90675485932573</v>
      </c>
    </row>
    <row r="15" spans="1:20" x14ac:dyDescent="0.35">
      <c r="A15">
        <v>8</v>
      </c>
      <c r="B15">
        <f t="shared" si="1"/>
        <v>149.18246976412703</v>
      </c>
      <c r="C15">
        <f t="shared" si="0"/>
        <v>100</v>
      </c>
      <c r="D15">
        <f t="shared" si="2"/>
        <v>249.18246976412703</v>
      </c>
      <c r="E15">
        <f t="shared" si="3"/>
        <v>0.7820673545014295</v>
      </c>
      <c r="F15">
        <f t="shared" si="4"/>
        <v>255.73244919230882</v>
      </c>
      <c r="G15" s="7">
        <f t="shared" si="5"/>
        <v>194.87747491656327</v>
      </c>
      <c r="H15">
        <f t="shared" si="6"/>
        <v>0.67032004603563933</v>
      </c>
      <c r="I15">
        <f t="shared" si="7"/>
        <v>249.18246976412703</v>
      </c>
    </row>
    <row r="16" spans="1:20" x14ac:dyDescent="0.35">
      <c r="A16">
        <v>9</v>
      </c>
      <c r="B16">
        <f t="shared" si="1"/>
        <v>156.83121854901688</v>
      </c>
      <c r="C16">
        <f t="shared" si="0"/>
        <v>100</v>
      </c>
      <c r="D16">
        <f t="shared" si="2"/>
        <v>256.83121854901685</v>
      </c>
      <c r="E16">
        <f t="shared" si="3"/>
        <v>0.75840236286538532</v>
      </c>
      <c r="F16">
        <f t="shared" si="4"/>
        <v>263.71225854883016</v>
      </c>
      <c r="G16" s="7">
        <f t="shared" si="5"/>
        <v>194.78140300517055</v>
      </c>
      <c r="H16">
        <f t="shared" si="6"/>
        <v>0.63762815162177333</v>
      </c>
      <c r="I16">
        <f t="shared" si="7"/>
        <v>256.83121854901685</v>
      </c>
    </row>
    <row r="17" spans="1:9" x14ac:dyDescent="0.35">
      <c r="A17">
        <v>10</v>
      </c>
      <c r="B17">
        <f t="shared" si="1"/>
        <v>164.87212707001282</v>
      </c>
      <c r="C17">
        <f t="shared" si="0"/>
        <v>100</v>
      </c>
      <c r="D17">
        <f t="shared" si="2"/>
        <v>264.87212707001282</v>
      </c>
      <c r="E17">
        <f t="shared" si="3"/>
        <v>0.7354534627857916</v>
      </c>
      <c r="F17">
        <f t="shared" si="4"/>
        <v>271.94106781743756</v>
      </c>
      <c r="G17" s="7">
        <f t="shared" si="5"/>
        <v>194.80112304907914</v>
      </c>
      <c r="H17">
        <f t="shared" si="6"/>
        <v>0.60653065971263342</v>
      </c>
      <c r="I17">
        <f t="shared" si="7"/>
        <v>264.87212707001282</v>
      </c>
    </row>
    <row r="18" spans="1:9" x14ac:dyDescent="0.35">
      <c r="A18">
        <v>11</v>
      </c>
      <c r="B18">
        <f t="shared" si="1"/>
        <v>173.32530178673952</v>
      </c>
      <c r="C18">
        <f t="shared" si="0"/>
        <v>100</v>
      </c>
      <c r="D18">
        <f t="shared" si="2"/>
        <v>273.32530178673949</v>
      </c>
      <c r="E18">
        <f t="shared" si="3"/>
        <v>0.7131989856677422</v>
      </c>
      <c r="F18">
        <f t="shared" si="4"/>
        <v>280.42664672713681</v>
      </c>
      <c r="G18" s="7">
        <f t="shared" si="5"/>
        <v>194.93532799163214</v>
      </c>
      <c r="H18">
        <f t="shared" si="6"/>
        <v>0.57694981038048676</v>
      </c>
      <c r="I18">
        <f t="shared" si="7"/>
        <v>273.32530178673949</v>
      </c>
    </row>
    <row r="19" spans="1:9" x14ac:dyDescent="0.35">
      <c r="A19">
        <v>12</v>
      </c>
      <c r="B19">
        <f t="shared" si="1"/>
        <v>182.21188003905093</v>
      </c>
      <c r="C19">
        <f t="shared" si="0"/>
        <v>100</v>
      </c>
      <c r="D19">
        <f t="shared" si="2"/>
        <v>282.21188003905093</v>
      </c>
      <c r="E19">
        <f t="shared" si="3"/>
        <v>0.69161791859785793</v>
      </c>
      <c r="F19">
        <f t="shared" si="4"/>
        <v>289.17700745155292</v>
      </c>
      <c r="G19" s="7">
        <f t="shared" si="5"/>
        <v>195.18279307619676</v>
      </c>
      <c r="H19">
        <f t="shared" si="6"/>
        <v>0.54881163609402639</v>
      </c>
      <c r="I19">
        <f t="shared" si="7"/>
        <v>282.21188003905093</v>
      </c>
    </row>
    <row r="20" spans="1:9" x14ac:dyDescent="0.35">
      <c r="A20">
        <v>13</v>
      </c>
      <c r="B20">
        <f t="shared" si="1"/>
        <v>191.55408290138962</v>
      </c>
      <c r="C20">
        <f t="shared" si="0"/>
        <v>100</v>
      </c>
      <c r="D20">
        <f t="shared" si="2"/>
        <v>291.55408290138962</v>
      </c>
      <c r="E20">
        <f t="shared" si="3"/>
        <v>0.67068988450367084</v>
      </c>
      <c r="F20">
        <f t="shared" si="4"/>
        <v>298.20041217410915</v>
      </c>
      <c r="G20" s="7">
        <f t="shared" si="5"/>
        <v>195.54237418770668</v>
      </c>
      <c r="H20">
        <f t="shared" si="6"/>
        <v>0.52204577676101604</v>
      </c>
      <c r="I20">
        <f t="shared" si="7"/>
        <v>291.55408290138962</v>
      </c>
    </row>
    <row r="21" spans="1:9" x14ac:dyDescent="0.35">
      <c r="A21">
        <v>14</v>
      </c>
      <c r="B21">
        <f t="shared" si="1"/>
        <v>201.37527074704767</v>
      </c>
      <c r="C21">
        <f t="shared" si="0"/>
        <v>100</v>
      </c>
      <c r="D21">
        <f t="shared" si="2"/>
        <v>301.37527074704769</v>
      </c>
      <c r="E21">
        <f t="shared" si="3"/>
        <v>0.65039512291337642</v>
      </c>
      <c r="F21">
        <f t="shared" si="4"/>
        <v>307.50538088926839</v>
      </c>
      <c r="G21" s="7">
        <f t="shared" si="5"/>
        <v>196.01300626057818</v>
      </c>
      <c r="H21">
        <f t="shared" si="6"/>
        <v>0.49658530379140947</v>
      </c>
      <c r="I21">
        <f t="shared" si="7"/>
        <v>301.37527074704769</v>
      </c>
    </row>
    <row r="22" spans="1:9" x14ac:dyDescent="0.35">
      <c r="A22">
        <v>15</v>
      </c>
      <c r="B22">
        <f t="shared" si="1"/>
        <v>211.70000166126749</v>
      </c>
      <c r="C22">
        <f t="shared" si="0"/>
        <v>100</v>
      </c>
      <c r="D22">
        <f t="shared" si="2"/>
        <v>311.70000166126749</v>
      </c>
      <c r="E22">
        <f t="shared" si="3"/>
        <v>0.63071447129778613</v>
      </c>
      <c r="F22">
        <f t="shared" si="4"/>
        <v>317.10069944720226</v>
      </c>
      <c r="G22" s="7">
        <f t="shared" si="5"/>
        <v>196.59370175130539</v>
      </c>
      <c r="H22">
        <f t="shared" si="6"/>
        <v>0.47236655274101463</v>
      </c>
      <c r="I22">
        <f t="shared" si="7"/>
        <v>311.70000166126749</v>
      </c>
    </row>
    <row r="23" spans="1:9" x14ac:dyDescent="0.35">
      <c r="A23">
        <v>16</v>
      </c>
      <c r="B23">
        <f t="shared" si="1"/>
        <v>222.55409284924679</v>
      </c>
      <c r="C23">
        <f t="shared" si="0"/>
        <v>100</v>
      </c>
      <c r="D23">
        <f t="shared" si="2"/>
        <v>322.55409284924679</v>
      </c>
      <c r="E23">
        <f t="shared" si="3"/>
        <v>0.61162934697686444</v>
      </c>
      <c r="F23">
        <f t="shared" si="4"/>
        <v>326.99542784948414</v>
      </c>
      <c r="G23" s="7">
        <f t="shared" si="5"/>
        <v>197.2835491740997</v>
      </c>
      <c r="H23">
        <f t="shared" si="6"/>
        <v>0.44932896411722156</v>
      </c>
      <c r="I23">
        <f t="shared" si="7"/>
        <v>322.55409284924679</v>
      </c>
    </row>
    <row r="24" spans="1:9" x14ac:dyDescent="0.35">
      <c r="A24">
        <v>17</v>
      </c>
      <c r="B24">
        <f t="shared" si="1"/>
        <v>233.96468519259912</v>
      </c>
      <c r="C24">
        <f t="shared" si="0"/>
        <v>100</v>
      </c>
      <c r="D24">
        <f t="shared" si="2"/>
        <v>333.96468519259912</v>
      </c>
      <c r="E24">
        <f t="shared" si="3"/>
        <v>0.59312172957376497</v>
      </c>
      <c r="F24">
        <f t="shared" si="4"/>
        <v>337.19890880363869</v>
      </c>
      <c r="G24" s="7">
        <f t="shared" si="5"/>
        <v>198.08171169799232</v>
      </c>
      <c r="H24">
        <f t="shared" si="6"/>
        <v>0.4274149319487266</v>
      </c>
      <c r="I24">
        <f t="shared" si="7"/>
        <v>333.96468519259912</v>
      </c>
    </row>
    <row r="25" spans="1:9" x14ac:dyDescent="0.35">
      <c r="A25">
        <v>18</v>
      </c>
      <c r="B25">
        <f t="shared" si="1"/>
        <v>245.96031111569499</v>
      </c>
      <c r="C25">
        <f t="shared" si="0"/>
        <v>100</v>
      </c>
      <c r="D25">
        <f t="shared" si="2"/>
        <v>345.96031111569499</v>
      </c>
      <c r="E25">
        <f t="shared" si="3"/>
        <v>0.57517414399979949</v>
      </c>
      <c r="F25">
        <f t="shared" si="4"/>
        <v>347.72077654462538</v>
      </c>
      <c r="G25" s="7">
        <f t="shared" si="5"/>
        <v>198.98742580387417</v>
      </c>
      <c r="H25">
        <f t="shared" si="6"/>
        <v>0.40656965974059905</v>
      </c>
      <c r="I25">
        <f t="shared" si="7"/>
        <v>345.96031111569499</v>
      </c>
    </row>
    <row r="26" spans="1:9" x14ac:dyDescent="0.35">
      <c r="A26">
        <v>19</v>
      </c>
      <c r="B26">
        <f t="shared" si="1"/>
        <v>258.57096593158462</v>
      </c>
      <c r="C26">
        <f t="shared" si="0"/>
        <v>100</v>
      </c>
      <c r="D26">
        <f t="shared" si="2"/>
        <v>358.57096593158462</v>
      </c>
      <c r="E26">
        <f t="shared" si="3"/>
        <v>0.55776964395427397</v>
      </c>
      <c r="F26">
        <f t="shared" si="4"/>
        <v>358.57096593158536</v>
      </c>
      <c r="G26" s="7">
        <f t="shared" si="5"/>
        <v>200.00000000000006</v>
      </c>
      <c r="H26">
        <f t="shared" si="6"/>
        <v>0.38674102345450118</v>
      </c>
      <c r="I26">
        <f t="shared" si="7"/>
        <v>358.57096593158462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60D0-6D6D-4C29-81D9-A7A31F1244AA}">
  <sheetPr codeName="Sheet32"/>
  <dimension ref="A1:AM246"/>
  <sheetViews>
    <sheetView topLeftCell="K29" zoomScaleNormal="100" workbookViewId="0">
      <selection activeCell="H2" sqref="H2"/>
    </sheetView>
  </sheetViews>
  <sheetFormatPr defaultRowHeight="14.5" x14ac:dyDescent="0.35"/>
  <cols>
    <col min="1" max="1" width="13.453125" bestFit="1" customWidth="1"/>
    <col min="2" max="4" width="18.7265625" bestFit="1" customWidth="1"/>
    <col min="5" max="5" width="13.453125" bestFit="1" customWidth="1"/>
    <col min="6" max="10" width="12.1796875" customWidth="1"/>
    <col min="11" max="14" width="9.54296875" customWidth="1"/>
    <col min="15" max="15" width="11.1796875" customWidth="1"/>
    <col min="32" max="32" width="3.26953125" customWidth="1"/>
    <col min="36" max="36" width="13.26953125" customWidth="1"/>
  </cols>
  <sheetData>
    <row r="1" spans="1:39" x14ac:dyDescent="0.35">
      <c r="A1" s="4" t="s">
        <v>86</v>
      </c>
      <c r="B1" t="s">
        <v>87</v>
      </c>
      <c r="D1" t="s">
        <v>11</v>
      </c>
      <c r="E1" s="5">
        <v>3</v>
      </c>
      <c r="F1" s="5"/>
      <c r="H1" s="5"/>
      <c r="O1" t="s">
        <v>12</v>
      </c>
    </row>
    <row r="2" spans="1:39" x14ac:dyDescent="0.35">
      <c r="A2" s="4" t="s">
        <v>13</v>
      </c>
      <c r="B2" t="s">
        <v>14</v>
      </c>
      <c r="D2" t="s">
        <v>15</v>
      </c>
      <c r="E2" s="5">
        <v>2</v>
      </c>
      <c r="G2" t="s">
        <v>88</v>
      </c>
      <c r="O2" s="1" t="s">
        <v>16</v>
      </c>
      <c r="AJ2" s="1" t="s">
        <v>17</v>
      </c>
    </row>
    <row r="3" spans="1:39" x14ac:dyDescent="0.35">
      <c r="A3" s="4" t="s">
        <v>18</v>
      </c>
      <c r="B3" t="s">
        <v>14</v>
      </c>
      <c r="D3" t="s">
        <v>68</v>
      </c>
      <c r="E3" s="5">
        <v>3.3E-3</v>
      </c>
      <c r="F3">
        <f>EXP(E3)</f>
        <v>1.0033054509944446</v>
      </c>
      <c r="G3" t="s">
        <v>104</v>
      </c>
      <c r="O3" t="s">
        <v>19</v>
      </c>
      <c r="W3" t="s">
        <v>20</v>
      </c>
    </row>
    <row r="4" spans="1:39" x14ac:dyDescent="0.35">
      <c r="D4" t="s">
        <v>69</v>
      </c>
      <c r="E4" s="5">
        <v>-1.4E-3</v>
      </c>
      <c r="F4">
        <f>EXP(E4)</f>
        <v>0.99860097954282667</v>
      </c>
      <c r="G4" t="s">
        <v>89</v>
      </c>
      <c r="I4" t="s">
        <v>74</v>
      </c>
      <c r="AK4" s="1" t="s">
        <v>21</v>
      </c>
      <c r="AL4" s="1" t="s">
        <v>22</v>
      </c>
      <c r="AM4" s="1" t="s">
        <v>23</v>
      </c>
    </row>
    <row r="5" spans="1:39" x14ac:dyDescent="0.35">
      <c r="A5" s="4" t="s">
        <v>24</v>
      </c>
      <c r="B5" t="s">
        <v>25</v>
      </c>
      <c r="C5" t="s">
        <v>26</v>
      </c>
      <c r="D5" t="s">
        <v>27</v>
      </c>
      <c r="E5" t="s">
        <v>28</v>
      </c>
      <c r="F5" s="1" t="s">
        <v>66</v>
      </c>
      <c r="G5" s="1" t="s">
        <v>67</v>
      </c>
      <c r="H5" s="1" t="s">
        <v>75</v>
      </c>
      <c r="I5" s="1" t="s">
        <v>70</v>
      </c>
      <c r="J5" s="1" t="s">
        <v>71</v>
      </c>
      <c r="K5" s="1" t="s">
        <v>72</v>
      </c>
      <c r="L5" s="1" t="s">
        <v>77</v>
      </c>
      <c r="M5" s="1" t="s">
        <v>76</v>
      </c>
      <c r="N5" s="1"/>
      <c r="O5" s="1" t="s">
        <v>29</v>
      </c>
      <c r="P5" s="1" t="s">
        <v>30</v>
      </c>
      <c r="Q5" s="1" t="s">
        <v>31</v>
      </c>
      <c r="R5" s="1" t="s">
        <v>32</v>
      </c>
      <c r="S5" s="1" t="s">
        <v>33</v>
      </c>
      <c r="T5" s="1" t="s">
        <v>34</v>
      </c>
      <c r="U5" s="1" t="s">
        <v>35</v>
      </c>
      <c r="V5" s="1" t="s">
        <v>36</v>
      </c>
      <c r="W5" s="1" t="s">
        <v>37</v>
      </c>
      <c r="X5" s="1" t="s">
        <v>38</v>
      </c>
      <c r="Y5" s="1" t="s">
        <v>39</v>
      </c>
      <c r="AJ5" t="s">
        <v>40</v>
      </c>
      <c r="AK5">
        <f ca="1">OFFSET(P$6, $E$2-1,0)</f>
        <v>448.12188525353156</v>
      </c>
      <c r="AL5">
        <f ca="1">AK5</f>
        <v>448.12188525353156</v>
      </c>
      <c r="AM5">
        <f ca="1">AK5</f>
        <v>448.12188525353156</v>
      </c>
    </row>
    <row r="6" spans="1:39" x14ac:dyDescent="0.35">
      <c r="A6" s="2">
        <v>43892</v>
      </c>
      <c r="B6">
        <v>247</v>
      </c>
      <c r="C6">
        <v>1</v>
      </c>
      <c r="D6">
        <v>2</v>
      </c>
      <c r="E6">
        <v>250</v>
      </c>
      <c r="F6">
        <v>1</v>
      </c>
      <c r="G6">
        <v>1</v>
      </c>
      <c r="H6" s="3">
        <f>A6</f>
        <v>43892</v>
      </c>
      <c r="I6">
        <f>B6*$F6</f>
        <v>247</v>
      </c>
      <c r="J6">
        <f>C6*$G6</f>
        <v>1</v>
      </c>
      <c r="K6">
        <f>D6*$G6</f>
        <v>2</v>
      </c>
      <c r="L6">
        <f>J6+K6</f>
        <v>3</v>
      </c>
      <c r="M6">
        <f>SUM(I6:K6)</f>
        <v>250</v>
      </c>
      <c r="O6" s="3">
        <f ca="1">OFFSET(A73,$E$1,0)</f>
        <v>44382</v>
      </c>
      <c r="P6">
        <f ca="1">OFFSET(I73,$E$1,0)</f>
        <v>231.27835926991713</v>
      </c>
      <c r="Q6">
        <f ca="1">OFFSET(J73,$E$1,0)</f>
        <v>87.631175074515994</v>
      </c>
      <c r="R6">
        <f ca="1">OFFSET(K73,$E$1,0)</f>
        <v>228.04021695527459</v>
      </c>
      <c r="S6">
        <f t="shared" ref="S6:S69" ca="1" si="0">Q6+R6</f>
        <v>315.67139202979058</v>
      </c>
      <c r="T6">
        <f t="shared" ref="T6:V8" ca="1" si="1">Q6/$P6</f>
        <v>0.37889915576685934</v>
      </c>
      <c r="U6">
        <f t="shared" ca="1" si="1"/>
        <v>0.98599893943875905</v>
      </c>
      <c r="V6">
        <f t="shared" ca="1" si="1"/>
        <v>1.3648980952056184</v>
      </c>
      <c r="W6">
        <f ca="1">T6/OFFSET(T$6, $E$2-1,0)</f>
        <v>0.89808310963515814</v>
      </c>
      <c r="X6">
        <f t="shared" ref="X6:Y69" ca="1" si="2">U6/OFFSET(U$6, $E$2-1,0)</f>
        <v>0.8347015021605062</v>
      </c>
      <c r="Y6">
        <f t="shared" ca="1" si="2"/>
        <v>0.85138143535198652</v>
      </c>
      <c r="AJ6" t="s">
        <v>41</v>
      </c>
      <c r="AK6">
        <f ca="1">OFFSET(Q$6, $E$2-1,0)</f>
        <v>189.06157145321896</v>
      </c>
      <c r="AL6">
        <f t="shared" ref="AL6:AM6" ca="1" si="3">OFFSET(R$6, $E$2-1,0)</f>
        <v>529.3481591390688</v>
      </c>
      <c r="AM6">
        <f t="shared" ca="1" si="3"/>
        <v>718.40973059228781</v>
      </c>
    </row>
    <row r="7" spans="1:39" x14ac:dyDescent="0.35">
      <c r="A7" s="2">
        <v>43899</v>
      </c>
      <c r="B7">
        <v>240</v>
      </c>
      <c r="C7">
        <v>0</v>
      </c>
      <c r="D7">
        <v>1</v>
      </c>
      <c r="E7">
        <v>241</v>
      </c>
      <c r="F7">
        <v>1</v>
      </c>
      <c r="G7">
        <v>1</v>
      </c>
      <c r="H7" s="3">
        <f t="shared" ref="H7:H70" si="4">A7</f>
        <v>43899</v>
      </c>
      <c r="I7">
        <f t="shared" ref="I7:I70" si="5">B7*$F7</f>
        <v>240</v>
      </c>
      <c r="J7">
        <f t="shared" ref="J7:K70" si="6">C7*$G7</f>
        <v>0</v>
      </c>
      <c r="K7">
        <f t="shared" si="6"/>
        <v>1</v>
      </c>
      <c r="L7">
        <f t="shared" ref="L7:L70" si="7">J7+K7</f>
        <v>1</v>
      </c>
      <c r="M7">
        <f t="shared" ref="M7:M70" si="8">SUM(I7:K7)</f>
        <v>241</v>
      </c>
      <c r="O7" s="3">
        <f t="shared" ref="O7:O70" ca="1" si="9">OFFSET(A74,$E$1,0)</f>
        <v>44389</v>
      </c>
      <c r="P7">
        <f ca="1">OFFSET(I74,$E$1,0)+P6</f>
        <v>448.12188525353156</v>
      </c>
      <c r="Q7">
        <f ca="1">OFFSET(J74,$E$1,0)+Q6</f>
        <v>189.06157145321896</v>
      </c>
      <c r="R7">
        <f ca="1">OFFSET(K74,$E$1,0)+R6</f>
        <v>529.3481591390688</v>
      </c>
      <c r="S7">
        <f t="shared" ca="1" si="0"/>
        <v>718.40973059228781</v>
      </c>
      <c r="T7">
        <f t="shared" ca="1" si="1"/>
        <v>0.42189765256890899</v>
      </c>
      <c r="U7">
        <f t="shared" ca="1" si="1"/>
        <v>1.1812593326915561</v>
      </c>
      <c r="V7">
        <f t="shared" ca="1" si="1"/>
        <v>1.6031569852604652</v>
      </c>
      <c r="W7">
        <f t="shared" ref="W7:Y70" ca="1" si="10">T7/OFFSET(T$6, $E$2-1,0)</f>
        <v>1</v>
      </c>
      <c r="X7">
        <f t="shared" ca="1" si="2"/>
        <v>1</v>
      </c>
      <c r="Y7">
        <f t="shared" ca="1" si="2"/>
        <v>1</v>
      </c>
      <c r="AJ7" t="s">
        <v>42</v>
      </c>
      <c r="AK7">
        <f ca="1">VLOOKUP(DATE(2022,12,26), O:S, 2, FALSE)</f>
        <v>19761.952658370032</v>
      </c>
      <c r="AL7">
        <f ca="1">AK7</f>
        <v>19761.952658370032</v>
      </c>
      <c r="AM7">
        <f ca="1">AK7</f>
        <v>19761.952658370032</v>
      </c>
    </row>
    <row r="8" spans="1:39" x14ac:dyDescent="0.35">
      <c r="A8" s="2">
        <v>43906</v>
      </c>
      <c r="B8">
        <v>206</v>
      </c>
      <c r="C8">
        <v>0</v>
      </c>
      <c r="D8">
        <v>0</v>
      </c>
      <c r="E8">
        <v>206</v>
      </c>
      <c r="F8">
        <v>1</v>
      </c>
      <c r="G8">
        <v>1</v>
      </c>
      <c r="H8" s="3">
        <f t="shared" si="4"/>
        <v>43906</v>
      </c>
      <c r="I8">
        <f t="shared" si="5"/>
        <v>206</v>
      </c>
      <c r="J8">
        <f t="shared" si="6"/>
        <v>0</v>
      </c>
      <c r="K8">
        <f t="shared" si="6"/>
        <v>0</v>
      </c>
      <c r="L8">
        <f t="shared" si="7"/>
        <v>0</v>
      </c>
      <c r="M8">
        <f t="shared" si="8"/>
        <v>206</v>
      </c>
      <c r="O8" s="3">
        <f t="shared" ca="1" si="9"/>
        <v>44396</v>
      </c>
      <c r="P8">
        <f t="shared" ref="P8:R23" ca="1" si="11">OFFSET(I75,$E$1,0)+P7</f>
        <v>659.58235562503114</v>
      </c>
      <c r="Q8">
        <f t="shared" ca="1" si="11"/>
        <v>290.35006463240893</v>
      </c>
      <c r="R8">
        <f t="shared" ca="1" si="11"/>
        <v>796.47173428810902</v>
      </c>
      <c r="S8">
        <f t="shared" ca="1" si="0"/>
        <v>1086.8217989205179</v>
      </c>
      <c r="T8">
        <f t="shared" ca="1" si="1"/>
        <v>0.4402028983283951</v>
      </c>
      <c r="U8">
        <f t="shared" ca="1" si="1"/>
        <v>1.2075394793321286</v>
      </c>
      <c r="V8">
        <f t="shared" ca="1" si="1"/>
        <v>1.6477423776605238</v>
      </c>
      <c r="W8">
        <f t="shared" ca="1" si="10"/>
        <v>1.0433878824592329</v>
      </c>
      <c r="X8">
        <f t="shared" ca="1" si="2"/>
        <v>1.0222475674166247</v>
      </c>
      <c r="Y8">
        <f t="shared" ca="1" si="2"/>
        <v>1.0278109959348833</v>
      </c>
      <c r="AJ8" t="s">
        <v>43</v>
      </c>
      <c r="AK8">
        <f ca="1">VLOOKUP(DATE(2022,12,26), O:S, 3, FALSE)</f>
        <v>8245.8305811705322</v>
      </c>
      <c r="AL8">
        <f ca="1">VLOOKUP(DATE(2022,12,26), O:S, 4, FALSE)</f>
        <v>28207.215545815587</v>
      </c>
      <c r="AM8">
        <f ca="1">VLOOKUP(DATE(2022,12,26), O:S, 5, FALSE)</f>
        <v>36453.046126986119</v>
      </c>
    </row>
    <row r="9" spans="1:39" x14ac:dyDescent="0.35">
      <c r="A9" s="2">
        <v>43913</v>
      </c>
      <c r="B9">
        <v>278</v>
      </c>
      <c r="C9">
        <v>0</v>
      </c>
      <c r="D9">
        <v>0</v>
      </c>
      <c r="E9">
        <v>278</v>
      </c>
      <c r="F9">
        <v>1</v>
      </c>
      <c r="G9">
        <v>1</v>
      </c>
      <c r="H9" s="3">
        <f t="shared" si="4"/>
        <v>43913</v>
      </c>
      <c r="I9">
        <f t="shared" si="5"/>
        <v>278</v>
      </c>
      <c r="J9">
        <f t="shared" si="6"/>
        <v>0</v>
      </c>
      <c r="K9">
        <f t="shared" si="6"/>
        <v>0</v>
      </c>
      <c r="L9">
        <f t="shared" si="7"/>
        <v>0</v>
      </c>
      <c r="M9">
        <f t="shared" si="8"/>
        <v>278</v>
      </c>
      <c r="O9" s="3">
        <f t="shared" ca="1" si="9"/>
        <v>44403</v>
      </c>
      <c r="P9">
        <f t="shared" ca="1" si="11"/>
        <v>870.72180089844449</v>
      </c>
      <c r="Q9">
        <f t="shared" ca="1" si="11"/>
        <v>396.45502904468049</v>
      </c>
      <c r="R9">
        <f t="shared" ca="1" si="11"/>
        <v>1115.7782627063466</v>
      </c>
      <c r="S9">
        <f t="shared" ca="1" si="0"/>
        <v>1512.2332917510271</v>
      </c>
      <c r="T9">
        <f ca="1">Q9/$P9</f>
        <v>0.45531767854623928</v>
      </c>
      <c r="U9">
        <f ca="1">R9/$P9</f>
        <v>1.2814405950959806</v>
      </c>
      <c r="V9">
        <f ca="1">S9/$P9</f>
        <v>1.7367582736422198</v>
      </c>
      <c r="W9">
        <f t="shared" ca="1" si="10"/>
        <v>1.079213585981903</v>
      </c>
      <c r="X9">
        <f t="shared" ca="1" si="2"/>
        <v>1.0848088642619709</v>
      </c>
      <c r="Y9">
        <f t="shared" ca="1" si="2"/>
        <v>1.0833363729254801</v>
      </c>
    </row>
    <row r="10" spans="1:39" x14ac:dyDescent="0.35">
      <c r="A10" s="2">
        <v>43920</v>
      </c>
      <c r="B10">
        <v>328</v>
      </c>
      <c r="C10">
        <v>0</v>
      </c>
      <c r="D10">
        <v>0</v>
      </c>
      <c r="E10">
        <v>328</v>
      </c>
      <c r="F10">
        <v>1</v>
      </c>
      <c r="G10">
        <v>1</v>
      </c>
      <c r="H10" s="3">
        <f t="shared" si="4"/>
        <v>43920</v>
      </c>
      <c r="I10">
        <f t="shared" si="5"/>
        <v>328</v>
      </c>
      <c r="J10">
        <f t="shared" si="6"/>
        <v>0</v>
      </c>
      <c r="K10">
        <f t="shared" si="6"/>
        <v>0</v>
      </c>
      <c r="L10">
        <f t="shared" si="7"/>
        <v>0</v>
      </c>
      <c r="M10">
        <f t="shared" si="8"/>
        <v>328</v>
      </c>
      <c r="O10" s="3">
        <f t="shared" ca="1" si="9"/>
        <v>44410</v>
      </c>
      <c r="P10">
        <f t="shared" ca="1" si="11"/>
        <v>1062.0917798348498</v>
      </c>
      <c r="Q10">
        <f t="shared" ca="1" si="11"/>
        <v>498.45055898705868</v>
      </c>
      <c r="R10">
        <f t="shared" ca="1" si="11"/>
        <v>1399.9793995360799</v>
      </c>
      <c r="S10">
        <f t="shared" ca="1" si="0"/>
        <v>1898.4299585231386</v>
      </c>
      <c r="T10">
        <f t="shared" ref="T10:V41" ca="1" si="12">Q10/$P10</f>
        <v>0.46931025025404616</v>
      </c>
      <c r="U10">
        <f t="shared" ca="1" si="12"/>
        <v>1.318134106784792</v>
      </c>
      <c r="V10">
        <f t="shared" ca="1" si="12"/>
        <v>1.7874443570388383</v>
      </c>
      <c r="W10">
        <f t="shared" ca="1" si="10"/>
        <v>1.1123793825266501</v>
      </c>
      <c r="X10">
        <f t="shared" ca="1" si="2"/>
        <v>1.1158719091610139</v>
      </c>
      <c r="Y10">
        <f t="shared" ca="1" si="2"/>
        <v>1.1149527921923579</v>
      </c>
      <c r="AJ10" s="1" t="s">
        <v>44</v>
      </c>
      <c r="AK10" s="1">
        <f ca="1">AK8/AK7/(AK6/AK5)</f>
        <v>0.98900262430875385</v>
      </c>
      <c r="AL10" s="1">
        <f ca="1">AL8/AL7/(AL6/AL5)</f>
        <v>1.2083287529473044</v>
      </c>
      <c r="AM10" s="1">
        <f ca="1">AM8/AM7/(AM6/AM5)</f>
        <v>1.15060940314539</v>
      </c>
    </row>
    <row r="11" spans="1:39" x14ac:dyDescent="0.35">
      <c r="A11" s="2">
        <v>43927</v>
      </c>
      <c r="B11">
        <v>327</v>
      </c>
      <c r="C11">
        <v>0</v>
      </c>
      <c r="D11">
        <v>1</v>
      </c>
      <c r="E11">
        <v>328</v>
      </c>
      <c r="F11">
        <v>1</v>
      </c>
      <c r="G11">
        <v>1</v>
      </c>
      <c r="H11" s="3">
        <f t="shared" si="4"/>
        <v>43927</v>
      </c>
      <c r="I11">
        <f t="shared" si="5"/>
        <v>327</v>
      </c>
      <c r="J11">
        <f t="shared" si="6"/>
        <v>0</v>
      </c>
      <c r="K11">
        <f t="shared" si="6"/>
        <v>1</v>
      </c>
      <c r="L11">
        <f t="shared" si="7"/>
        <v>1</v>
      </c>
      <c r="M11">
        <f t="shared" si="8"/>
        <v>328</v>
      </c>
      <c r="O11" s="3">
        <f t="shared" ca="1" si="9"/>
        <v>44417</v>
      </c>
      <c r="P11">
        <f t="shared" ca="1" si="11"/>
        <v>1270.5223479299743</v>
      </c>
      <c r="Q11">
        <f t="shared" ca="1" si="11"/>
        <v>596.34794515050919</v>
      </c>
      <c r="R11">
        <f t="shared" ca="1" si="11"/>
        <v>1698.6158704589291</v>
      </c>
      <c r="S11">
        <f t="shared" ca="1" si="0"/>
        <v>2294.9638156094384</v>
      </c>
      <c r="T11">
        <f t="shared" ca="1" si="12"/>
        <v>0.46937225946644845</v>
      </c>
      <c r="U11">
        <f t="shared" ca="1" si="12"/>
        <v>1.3369429299897284</v>
      </c>
      <c r="V11">
        <f t="shared" ca="1" si="12"/>
        <v>1.8063151894561769</v>
      </c>
      <c r="W11">
        <f t="shared" ca="1" si="10"/>
        <v>1.1125263594344967</v>
      </c>
      <c r="X11">
        <f t="shared" ca="1" si="2"/>
        <v>1.1317945966559602</v>
      </c>
      <c r="Y11">
        <f t="shared" ca="1" si="2"/>
        <v>1.1267238368192023</v>
      </c>
      <c r="AJ11" s="1" t="s">
        <v>45</v>
      </c>
      <c r="AK11">
        <f ca="1">EXP(LN((AK8 * AK5) / (AK7 * AK6)) + 1.96 * SQRT(1/AK8 + 1/AK7 + 1/AK6 + 1/AK5))</f>
        <v>1.1745080627976419</v>
      </c>
      <c r="AL11">
        <f ca="1">EXP(LN((AL8 * AL5) / (AL7 * AL6)) + 1.96 * SQRT(1/AL8 + 1/AL7 + 1/AL6 + 1/AL5))</f>
        <v>1.3721269984030235</v>
      </c>
      <c r="AM11">
        <f ca="1">EXP(LN((AM8 * AM5) / (AM7 * AM6)) + 1.96 * SQRT(1/AM8 + 1/AM7 + 1/AM6 + 1/AM5))</f>
        <v>1.2963317869764908</v>
      </c>
    </row>
    <row r="12" spans="1:39" x14ac:dyDescent="0.35">
      <c r="A12" s="2">
        <v>43934</v>
      </c>
      <c r="B12">
        <v>343</v>
      </c>
      <c r="C12">
        <v>0</v>
      </c>
      <c r="D12">
        <v>1</v>
      </c>
      <c r="E12">
        <v>344</v>
      </c>
      <c r="F12">
        <v>1</v>
      </c>
      <c r="G12">
        <v>1</v>
      </c>
      <c r="H12" s="3">
        <f t="shared" si="4"/>
        <v>43934</v>
      </c>
      <c r="I12">
        <f t="shared" si="5"/>
        <v>343</v>
      </c>
      <c r="J12">
        <f t="shared" si="6"/>
        <v>0</v>
      </c>
      <c r="K12">
        <f t="shared" si="6"/>
        <v>1</v>
      </c>
      <c r="L12">
        <f t="shared" si="7"/>
        <v>1</v>
      </c>
      <c r="M12">
        <f t="shared" si="8"/>
        <v>344</v>
      </c>
      <c r="O12" s="3">
        <f t="shared" ca="1" si="9"/>
        <v>44424</v>
      </c>
      <c r="P12">
        <f t="shared" ca="1" si="11"/>
        <v>1476.5514367218038</v>
      </c>
      <c r="Q12">
        <f t="shared" ca="1" si="11"/>
        <v>680.28366420089151</v>
      </c>
      <c r="R12">
        <f t="shared" ca="1" si="11"/>
        <v>1974.1225247537132</v>
      </c>
      <c r="S12">
        <f t="shared" ca="1" si="0"/>
        <v>2654.4061889546047</v>
      </c>
      <c r="T12">
        <f t="shared" ca="1" si="12"/>
        <v>0.46072466375518711</v>
      </c>
      <c r="U12">
        <f t="shared" ca="1" si="12"/>
        <v>1.3369818860740823</v>
      </c>
      <c r="V12">
        <f t="shared" ca="1" si="12"/>
        <v>1.7977065498292693</v>
      </c>
      <c r="W12">
        <f t="shared" ca="1" si="10"/>
        <v>1.0920294553663972</v>
      </c>
      <c r="X12">
        <f t="shared" ca="1" si="2"/>
        <v>1.1318275750911571</v>
      </c>
      <c r="Y12">
        <f t="shared" ca="1" si="2"/>
        <v>1.1213540322984623</v>
      </c>
      <c r="AJ12" s="1" t="s">
        <v>46</v>
      </c>
      <c r="AK12">
        <f ca="1">EXP(LN((AK8 * AK5) / (AK7 * AK6)) - 1.96 * SQRT(1/AK8 + 1/AK7 + 1/AK6 + 1/AK5))</f>
        <v>0.83279648890594737</v>
      </c>
      <c r="AL12">
        <f ca="1">EXP(LN((AL8 * AL5) / (AL7 * AL6)) - 1.96 * SQRT(1/AL8 + 1/AL7 + 1/AL6 + 1/AL5))</f>
        <v>1.0640839928800356</v>
      </c>
      <c r="AM12">
        <f ca="1">EXP(LN((AM8 * AM5) / (AM7 * AM6)) - 1.96 * SQRT(1/AM8 + 1/AM7 + 1/AM6 + 1/AM5))</f>
        <v>1.0212678666889772</v>
      </c>
    </row>
    <row r="13" spans="1:39" x14ac:dyDescent="0.35">
      <c r="A13" s="2">
        <v>43941</v>
      </c>
      <c r="B13">
        <v>314</v>
      </c>
      <c r="C13">
        <v>0</v>
      </c>
      <c r="D13">
        <v>0</v>
      </c>
      <c r="E13">
        <v>314</v>
      </c>
      <c r="F13">
        <v>1</v>
      </c>
      <c r="G13">
        <v>1</v>
      </c>
      <c r="H13" s="3">
        <f t="shared" si="4"/>
        <v>43941</v>
      </c>
      <c r="I13">
        <f t="shared" si="5"/>
        <v>314</v>
      </c>
      <c r="J13">
        <f t="shared" si="6"/>
        <v>0</v>
      </c>
      <c r="K13">
        <f t="shared" si="6"/>
        <v>0</v>
      </c>
      <c r="L13">
        <f t="shared" si="7"/>
        <v>0</v>
      </c>
      <c r="M13">
        <f t="shared" si="8"/>
        <v>314</v>
      </c>
      <c r="O13" s="3">
        <f t="shared" ca="1" si="9"/>
        <v>44431</v>
      </c>
      <c r="P13">
        <f t="shared" ca="1" si="11"/>
        <v>1680.1608929523409</v>
      </c>
      <c r="Q13">
        <f t="shared" ca="1" si="11"/>
        <v>779.87951617144051</v>
      </c>
      <c r="R13">
        <f t="shared" ca="1" si="11"/>
        <v>2260.0908125899432</v>
      </c>
      <c r="S13">
        <f t="shared" ca="1" si="0"/>
        <v>3039.9703287613838</v>
      </c>
      <c r="T13">
        <f t="shared" ca="1" si="12"/>
        <v>0.46416954438277264</v>
      </c>
      <c r="U13">
        <f t="shared" ca="1" si="12"/>
        <v>1.3451633245781376</v>
      </c>
      <c r="V13">
        <f t="shared" ca="1" si="12"/>
        <v>1.8093328689609103</v>
      </c>
      <c r="W13">
        <f t="shared" ca="1" si="10"/>
        <v>1.1001946599050094</v>
      </c>
      <c r="X13">
        <f t="shared" ca="1" si="2"/>
        <v>1.1387536058768046</v>
      </c>
      <c r="Y13">
        <f t="shared" ca="1" si="2"/>
        <v>1.1286061724435226</v>
      </c>
    </row>
    <row r="14" spans="1:39" x14ac:dyDescent="0.35">
      <c r="A14" s="2">
        <v>43948</v>
      </c>
      <c r="B14">
        <v>372</v>
      </c>
      <c r="C14">
        <v>0</v>
      </c>
      <c r="D14">
        <v>0</v>
      </c>
      <c r="E14">
        <v>372</v>
      </c>
      <c r="F14">
        <v>1</v>
      </c>
      <c r="G14">
        <v>1</v>
      </c>
      <c r="H14" s="3">
        <f t="shared" si="4"/>
        <v>43948</v>
      </c>
      <c r="I14">
        <f t="shared" si="5"/>
        <v>372</v>
      </c>
      <c r="J14">
        <f t="shared" si="6"/>
        <v>0</v>
      </c>
      <c r="K14">
        <f t="shared" si="6"/>
        <v>0</v>
      </c>
      <c r="L14">
        <f t="shared" si="7"/>
        <v>0</v>
      </c>
      <c r="M14">
        <f t="shared" si="8"/>
        <v>372</v>
      </c>
      <c r="O14" s="3">
        <f t="shared" ca="1" si="9"/>
        <v>44438</v>
      </c>
      <c r="P14">
        <f t="shared" ca="1" si="11"/>
        <v>1868.8888669139678</v>
      </c>
      <c r="Q14">
        <f t="shared" ca="1" si="11"/>
        <v>869.4888517713764</v>
      </c>
      <c r="R14">
        <f t="shared" ca="1" si="11"/>
        <v>2554.5214867040186</v>
      </c>
      <c r="S14">
        <f t="shared" ca="1" si="0"/>
        <v>3424.0103384753947</v>
      </c>
      <c r="T14">
        <f t="shared" ca="1" si="12"/>
        <v>0.46524374304135779</v>
      </c>
      <c r="U14">
        <f t="shared" ca="1" si="12"/>
        <v>1.3668664477209993</v>
      </c>
      <c r="V14">
        <f t="shared" ca="1" si="12"/>
        <v>1.8321101907623569</v>
      </c>
      <c r="W14">
        <f t="shared" ca="1" si="10"/>
        <v>1.1027407718637852</v>
      </c>
      <c r="X14">
        <f t="shared" ca="1" si="2"/>
        <v>1.1571264750192731</v>
      </c>
      <c r="Y14">
        <f t="shared" ca="1" si="2"/>
        <v>1.1428139649497231</v>
      </c>
      <c r="AJ14" t="s">
        <v>47</v>
      </c>
    </row>
    <row r="15" spans="1:39" x14ac:dyDescent="0.35">
      <c r="A15" s="2">
        <v>43955</v>
      </c>
      <c r="B15">
        <v>359</v>
      </c>
      <c r="C15">
        <v>0</v>
      </c>
      <c r="D15">
        <v>1</v>
      </c>
      <c r="E15">
        <v>360</v>
      </c>
      <c r="F15">
        <v>1</v>
      </c>
      <c r="G15">
        <v>1</v>
      </c>
      <c r="H15" s="3">
        <f t="shared" si="4"/>
        <v>43955</v>
      </c>
      <c r="I15">
        <f t="shared" si="5"/>
        <v>359</v>
      </c>
      <c r="J15">
        <f t="shared" si="6"/>
        <v>0</v>
      </c>
      <c r="K15">
        <f t="shared" si="6"/>
        <v>1</v>
      </c>
      <c r="L15">
        <f t="shared" si="7"/>
        <v>1</v>
      </c>
      <c r="M15">
        <f t="shared" si="8"/>
        <v>360</v>
      </c>
      <c r="O15" s="3">
        <f t="shared" ca="1" si="9"/>
        <v>44445</v>
      </c>
      <c r="P15">
        <f t="shared" ca="1" si="11"/>
        <v>2079.0485626075351</v>
      </c>
      <c r="Q15">
        <f t="shared" ca="1" si="11"/>
        <v>977.65628840533873</v>
      </c>
      <c r="R15">
        <f t="shared" ca="1" si="11"/>
        <v>2870.1737336085812</v>
      </c>
      <c r="S15">
        <f t="shared" ca="1" si="0"/>
        <v>3847.8300220139199</v>
      </c>
      <c r="T15">
        <f t="shared" ca="1" si="12"/>
        <v>0.47024216075990344</v>
      </c>
      <c r="U15">
        <f t="shared" ca="1" si="12"/>
        <v>1.380522699291266</v>
      </c>
      <c r="V15">
        <f t="shared" ca="1" si="12"/>
        <v>1.8507648600511695</v>
      </c>
      <c r="W15">
        <f t="shared" ca="1" si="10"/>
        <v>1.1145882369731799</v>
      </c>
      <c r="X15">
        <f t="shared" ca="1" si="2"/>
        <v>1.1686872315714778</v>
      </c>
      <c r="Y15">
        <f t="shared" ca="1" si="2"/>
        <v>1.1544501736680985</v>
      </c>
      <c r="AJ15" t="s">
        <v>48</v>
      </c>
    </row>
    <row r="16" spans="1:39" x14ac:dyDescent="0.35">
      <c r="A16" s="2">
        <v>43962</v>
      </c>
      <c r="B16">
        <v>356</v>
      </c>
      <c r="C16">
        <v>0</v>
      </c>
      <c r="D16">
        <v>1</v>
      </c>
      <c r="E16">
        <v>357</v>
      </c>
      <c r="F16">
        <v>1</v>
      </c>
      <c r="G16">
        <v>1</v>
      </c>
      <c r="H16" s="3">
        <f t="shared" si="4"/>
        <v>43962</v>
      </c>
      <c r="I16">
        <f t="shared" si="5"/>
        <v>356</v>
      </c>
      <c r="J16">
        <f t="shared" si="6"/>
        <v>0</v>
      </c>
      <c r="K16">
        <f t="shared" si="6"/>
        <v>1</v>
      </c>
      <c r="L16">
        <f t="shared" si="7"/>
        <v>1</v>
      </c>
      <c r="M16">
        <f t="shared" si="8"/>
        <v>357</v>
      </c>
      <c r="O16" s="3">
        <f t="shared" ca="1" si="9"/>
        <v>44452</v>
      </c>
      <c r="P16">
        <f t="shared" ca="1" si="11"/>
        <v>2285.7275968511026</v>
      </c>
      <c r="Q16">
        <f t="shared" ca="1" si="11"/>
        <v>1088.6182904420314</v>
      </c>
      <c r="R16">
        <f t="shared" ca="1" si="11"/>
        <v>3188.3302704217531</v>
      </c>
      <c r="S16">
        <f t="shared" ca="1" si="0"/>
        <v>4276.9485608637842</v>
      </c>
      <c r="T16" s="1">
        <f t="shared" ca="1" si="12"/>
        <v>0.47626772846499715</v>
      </c>
      <c r="U16" s="1">
        <f t="shared" ca="1" si="12"/>
        <v>1.3948863700180665</v>
      </c>
      <c r="V16">
        <f t="shared" ca="1" si="12"/>
        <v>1.8711540984830635</v>
      </c>
      <c r="W16">
        <f t="shared" ca="1" si="10"/>
        <v>1.12887029725108</v>
      </c>
      <c r="X16">
        <f t="shared" ca="1" si="2"/>
        <v>1.1808468567522348</v>
      </c>
      <c r="Y16">
        <f t="shared" ca="1" si="2"/>
        <v>1.1671683532471131</v>
      </c>
      <c r="AJ16" s="1"/>
    </row>
    <row r="17" spans="1:36" x14ac:dyDescent="0.35">
      <c r="A17" s="2">
        <v>43969</v>
      </c>
      <c r="B17">
        <v>349</v>
      </c>
      <c r="C17">
        <v>1</v>
      </c>
      <c r="D17">
        <v>1</v>
      </c>
      <c r="E17">
        <v>351</v>
      </c>
      <c r="F17">
        <v>1</v>
      </c>
      <c r="G17">
        <v>1</v>
      </c>
      <c r="H17" s="3">
        <f t="shared" si="4"/>
        <v>43969</v>
      </c>
      <c r="I17">
        <f t="shared" si="5"/>
        <v>349</v>
      </c>
      <c r="J17">
        <f t="shared" si="6"/>
        <v>1</v>
      </c>
      <c r="K17">
        <f t="shared" si="6"/>
        <v>1</v>
      </c>
      <c r="L17">
        <f t="shared" si="7"/>
        <v>2</v>
      </c>
      <c r="M17">
        <f t="shared" si="8"/>
        <v>351</v>
      </c>
      <c r="O17" s="3">
        <f t="shared" ca="1" si="9"/>
        <v>44459</v>
      </c>
      <c r="P17">
        <f t="shared" ca="1" si="11"/>
        <v>2502.5153531349793</v>
      </c>
      <c r="Q17">
        <f t="shared" ca="1" si="11"/>
        <v>1185.6967827310718</v>
      </c>
      <c r="R17">
        <f t="shared" ca="1" si="11"/>
        <v>3508.0028813937447</v>
      </c>
      <c r="S17">
        <f t="shared" ca="1" si="0"/>
        <v>4693.699664124817</v>
      </c>
      <c r="T17">
        <f t="shared" ca="1" si="12"/>
        <v>0.473802001352644</v>
      </c>
      <c r="U17">
        <f t="shared" ca="1" si="12"/>
        <v>1.4017907530513889</v>
      </c>
      <c r="V17">
        <f t="shared" ca="1" si="12"/>
        <v>1.8755927544040329</v>
      </c>
      <c r="W17">
        <f t="shared" ca="1" si="10"/>
        <v>1.1230259245760024</v>
      </c>
      <c r="X17">
        <f t="shared" ca="1" si="2"/>
        <v>1.1866917909188843</v>
      </c>
      <c r="Y17">
        <f t="shared" ca="1" si="2"/>
        <v>1.1699370502379747</v>
      </c>
      <c r="AJ17" t="s">
        <v>78</v>
      </c>
    </row>
    <row r="18" spans="1:36" x14ac:dyDescent="0.35">
      <c r="A18" s="2">
        <v>43976</v>
      </c>
      <c r="B18">
        <v>366</v>
      </c>
      <c r="C18">
        <v>0</v>
      </c>
      <c r="D18">
        <v>0</v>
      </c>
      <c r="E18">
        <v>366</v>
      </c>
      <c r="F18">
        <v>1</v>
      </c>
      <c r="G18">
        <v>1</v>
      </c>
      <c r="H18" s="3">
        <f t="shared" si="4"/>
        <v>43976</v>
      </c>
      <c r="I18">
        <f t="shared" si="5"/>
        <v>366</v>
      </c>
      <c r="J18">
        <f t="shared" si="6"/>
        <v>0</v>
      </c>
      <c r="K18">
        <f t="shared" si="6"/>
        <v>0</v>
      </c>
      <c r="L18">
        <f t="shared" si="7"/>
        <v>0</v>
      </c>
      <c r="M18">
        <f t="shared" si="8"/>
        <v>366</v>
      </c>
      <c r="O18" s="3">
        <f t="shared" ca="1" si="9"/>
        <v>44466</v>
      </c>
      <c r="P18">
        <f t="shared" ca="1" si="11"/>
        <v>2695.852542102507</v>
      </c>
      <c r="Q18">
        <f t="shared" ca="1" si="11"/>
        <v>1281.6602412588788</v>
      </c>
      <c r="R18">
        <f t="shared" ca="1" si="11"/>
        <v>3797.8516949063046</v>
      </c>
      <c r="S18">
        <f t="shared" ca="1" si="0"/>
        <v>5079.5119361651832</v>
      </c>
      <c r="T18">
        <f t="shared" ca="1" si="12"/>
        <v>0.47541926765004233</v>
      </c>
      <c r="U18">
        <f t="shared" ca="1" si="12"/>
        <v>1.4087757529736191</v>
      </c>
      <c r="V18">
        <f t="shared" ca="1" si="12"/>
        <v>1.8841950206236615</v>
      </c>
      <c r="W18">
        <f t="shared" ca="1" si="10"/>
        <v>1.1268592388586272</v>
      </c>
      <c r="X18">
        <f t="shared" ca="1" si="2"/>
        <v>1.1926049716480596</v>
      </c>
      <c r="Y18">
        <f t="shared" ca="1" si="2"/>
        <v>1.1753028792233569</v>
      </c>
      <c r="AJ18" t="s">
        <v>79</v>
      </c>
    </row>
    <row r="19" spans="1:36" x14ac:dyDescent="0.35">
      <c r="A19" s="2">
        <v>43983</v>
      </c>
      <c r="B19">
        <v>395</v>
      </c>
      <c r="C19">
        <v>0</v>
      </c>
      <c r="D19">
        <v>0</v>
      </c>
      <c r="E19">
        <v>395</v>
      </c>
      <c r="F19">
        <v>1</v>
      </c>
      <c r="G19">
        <v>1</v>
      </c>
      <c r="H19" s="3">
        <f t="shared" si="4"/>
        <v>43983</v>
      </c>
      <c r="I19">
        <f t="shared" si="5"/>
        <v>395</v>
      </c>
      <c r="J19">
        <f t="shared" si="6"/>
        <v>0</v>
      </c>
      <c r="K19">
        <f t="shared" si="6"/>
        <v>0</v>
      </c>
      <c r="L19">
        <f t="shared" si="7"/>
        <v>0</v>
      </c>
      <c r="M19">
        <f t="shared" si="8"/>
        <v>395</v>
      </c>
      <c r="O19" s="3">
        <f t="shared" ca="1" si="9"/>
        <v>44473</v>
      </c>
      <c r="P19">
        <f t="shared" ca="1" si="11"/>
        <v>2891.9372352341256</v>
      </c>
      <c r="Q19">
        <f t="shared" ca="1" si="11"/>
        <v>1402.9135193924196</v>
      </c>
      <c r="R19">
        <f t="shared" ca="1" si="11"/>
        <v>4100.9848902401563</v>
      </c>
      <c r="S19">
        <f t="shared" ca="1" si="0"/>
        <v>5503.8984096325757</v>
      </c>
      <c r="T19">
        <f t="shared" ca="1" si="12"/>
        <v>0.48511202190003355</v>
      </c>
      <c r="U19">
        <f t="shared" ca="1" si="12"/>
        <v>1.4180753441933358</v>
      </c>
      <c r="V19">
        <f t="shared" ca="1" si="12"/>
        <v>1.9031873660933691</v>
      </c>
      <c r="W19">
        <f t="shared" ca="1" si="10"/>
        <v>1.1498334227417861</v>
      </c>
      <c r="X19">
        <f t="shared" ca="1" si="2"/>
        <v>1.2004775792646505</v>
      </c>
      <c r="Y19">
        <f t="shared" ca="1" si="2"/>
        <v>1.1871497199534442</v>
      </c>
      <c r="AJ19" t="s">
        <v>81</v>
      </c>
    </row>
    <row r="20" spans="1:36" x14ac:dyDescent="0.35">
      <c r="A20" s="2">
        <v>43990</v>
      </c>
      <c r="B20">
        <v>339</v>
      </c>
      <c r="C20">
        <v>0</v>
      </c>
      <c r="D20">
        <v>1</v>
      </c>
      <c r="E20">
        <v>340</v>
      </c>
      <c r="F20">
        <v>1</v>
      </c>
      <c r="G20">
        <v>1</v>
      </c>
      <c r="H20" s="3">
        <f t="shared" si="4"/>
        <v>43990</v>
      </c>
      <c r="I20">
        <f t="shared" si="5"/>
        <v>339</v>
      </c>
      <c r="J20">
        <f t="shared" si="6"/>
        <v>0</v>
      </c>
      <c r="K20">
        <f t="shared" si="6"/>
        <v>1</v>
      </c>
      <c r="L20">
        <f t="shared" si="7"/>
        <v>1</v>
      </c>
      <c r="M20">
        <f t="shared" si="8"/>
        <v>340</v>
      </c>
      <c r="O20" s="3">
        <f t="shared" ca="1" si="9"/>
        <v>44480</v>
      </c>
      <c r="P20">
        <f t="shared" ca="1" si="11"/>
        <v>3128.8628077637909</v>
      </c>
      <c r="Q20">
        <f t="shared" ca="1" si="11"/>
        <v>1498.6086560622534</v>
      </c>
      <c r="R20">
        <f t="shared" ca="1" si="11"/>
        <v>4427.1295397067333</v>
      </c>
      <c r="S20">
        <f t="shared" ca="1" si="0"/>
        <v>5925.7381957689868</v>
      </c>
      <c r="T20">
        <f t="shared" ca="1" si="12"/>
        <v>0.47896272484165398</v>
      </c>
      <c r="U20">
        <f t="shared" ca="1" si="12"/>
        <v>1.4149324568407069</v>
      </c>
      <c r="V20">
        <f t="shared" ca="1" si="12"/>
        <v>1.893895181682361</v>
      </c>
      <c r="W20">
        <f t="shared" ca="1" si="10"/>
        <v>1.1352580938179657</v>
      </c>
      <c r="X20">
        <f t="shared" ca="1" si="2"/>
        <v>1.1978169549075353</v>
      </c>
      <c r="Y20">
        <f t="shared" ca="1" si="2"/>
        <v>1.1813535412283156</v>
      </c>
    </row>
    <row r="21" spans="1:36" x14ac:dyDescent="0.35">
      <c r="A21" s="2">
        <v>43997</v>
      </c>
      <c r="B21">
        <v>343</v>
      </c>
      <c r="C21">
        <v>0</v>
      </c>
      <c r="D21">
        <v>0</v>
      </c>
      <c r="E21">
        <v>343</v>
      </c>
      <c r="F21">
        <v>1</v>
      </c>
      <c r="G21">
        <v>1</v>
      </c>
      <c r="H21" s="3">
        <f t="shared" si="4"/>
        <v>43997</v>
      </c>
      <c r="I21">
        <f t="shared" si="5"/>
        <v>343</v>
      </c>
      <c r="J21">
        <f t="shared" si="6"/>
        <v>0</v>
      </c>
      <c r="K21">
        <f t="shared" si="6"/>
        <v>0</v>
      </c>
      <c r="L21">
        <f t="shared" si="7"/>
        <v>0</v>
      </c>
      <c r="M21">
        <f t="shared" si="8"/>
        <v>343</v>
      </c>
      <c r="O21" s="3">
        <f t="shared" ca="1" si="9"/>
        <v>44487</v>
      </c>
      <c r="P21">
        <f t="shared" ca="1" si="11"/>
        <v>3365.5103265270741</v>
      </c>
      <c r="Q21">
        <f t="shared" ca="1" si="11"/>
        <v>1594.1699132782342</v>
      </c>
      <c r="R21">
        <f t="shared" ca="1" si="11"/>
        <v>4778.17089274503</v>
      </c>
      <c r="S21">
        <f t="shared" ca="1" si="0"/>
        <v>6372.3408060232641</v>
      </c>
      <c r="T21">
        <f t="shared" ca="1" si="12"/>
        <v>0.47367850893605323</v>
      </c>
      <c r="U21">
        <f t="shared" ca="1" si="12"/>
        <v>1.4197463175445679</v>
      </c>
      <c r="V21">
        <f t="shared" ca="1" si="12"/>
        <v>1.8934248264806213</v>
      </c>
      <c r="W21">
        <f t="shared" ca="1" si="10"/>
        <v>1.1227332175276488</v>
      </c>
      <c r="X21">
        <f t="shared" ca="1" si="2"/>
        <v>1.2018921487033738</v>
      </c>
      <c r="Y21">
        <f t="shared" ca="1" si="2"/>
        <v>1.1810601481257907</v>
      </c>
      <c r="AJ21" t="s">
        <v>82</v>
      </c>
    </row>
    <row r="22" spans="1:36" x14ac:dyDescent="0.35">
      <c r="A22" s="2">
        <v>44004</v>
      </c>
      <c r="B22">
        <v>357</v>
      </c>
      <c r="C22">
        <v>1</v>
      </c>
      <c r="D22">
        <v>1</v>
      </c>
      <c r="E22">
        <v>359</v>
      </c>
      <c r="F22">
        <v>1</v>
      </c>
      <c r="G22">
        <v>1</v>
      </c>
      <c r="H22" s="3">
        <f t="shared" si="4"/>
        <v>44004</v>
      </c>
      <c r="I22">
        <f t="shared" si="5"/>
        <v>357</v>
      </c>
      <c r="J22">
        <f t="shared" si="6"/>
        <v>1</v>
      </c>
      <c r="K22">
        <f t="shared" si="6"/>
        <v>1</v>
      </c>
      <c r="L22">
        <f t="shared" si="7"/>
        <v>2</v>
      </c>
      <c r="M22">
        <f t="shared" si="8"/>
        <v>359</v>
      </c>
      <c r="O22" s="3">
        <f t="shared" ca="1" si="9"/>
        <v>44494</v>
      </c>
      <c r="P22">
        <f t="shared" ca="1" si="11"/>
        <v>3673.2107590872492</v>
      </c>
      <c r="Q22">
        <f t="shared" ca="1" si="11"/>
        <v>1707.1249902906607</v>
      </c>
      <c r="R22">
        <f t="shared" ca="1" si="11"/>
        <v>5218.306192827933</v>
      </c>
      <c r="S22">
        <f t="shared" ca="1" si="0"/>
        <v>6925.4311831185933</v>
      </c>
      <c r="T22">
        <f t="shared" ca="1" si="12"/>
        <v>0.46475007895132642</v>
      </c>
      <c r="U22">
        <f t="shared" ca="1" si="12"/>
        <v>1.4206389273793323</v>
      </c>
      <c r="V22">
        <f t="shared" ca="1" si="12"/>
        <v>1.8853890063306586</v>
      </c>
      <c r="W22">
        <f t="shared" ca="1" si="10"/>
        <v>1.1015706679605626</v>
      </c>
      <c r="X22">
        <f t="shared" ca="1" si="2"/>
        <v>1.2026477912706419</v>
      </c>
      <c r="Y22">
        <f t="shared" ca="1" si="2"/>
        <v>1.1760476507697337</v>
      </c>
      <c r="AJ22" t="s">
        <v>83</v>
      </c>
    </row>
    <row r="23" spans="1:36" x14ac:dyDescent="0.35">
      <c r="A23" s="2">
        <v>44011</v>
      </c>
      <c r="B23">
        <v>361</v>
      </c>
      <c r="C23">
        <v>0</v>
      </c>
      <c r="D23">
        <v>1</v>
      </c>
      <c r="E23">
        <v>362</v>
      </c>
      <c r="F23">
        <v>1</v>
      </c>
      <c r="G23">
        <v>1</v>
      </c>
      <c r="H23" s="3">
        <f t="shared" si="4"/>
        <v>44011</v>
      </c>
      <c r="I23">
        <f t="shared" si="5"/>
        <v>361</v>
      </c>
      <c r="J23">
        <f t="shared" si="6"/>
        <v>0</v>
      </c>
      <c r="K23">
        <f t="shared" si="6"/>
        <v>1</v>
      </c>
      <c r="L23">
        <f t="shared" si="7"/>
        <v>1</v>
      </c>
      <c r="M23">
        <f t="shared" si="8"/>
        <v>362</v>
      </c>
      <c r="O23" s="3">
        <f t="shared" ca="1" si="9"/>
        <v>44501</v>
      </c>
      <c r="P23">
        <f t="shared" ca="1" si="11"/>
        <v>3984.064733782553</v>
      </c>
      <c r="Q23">
        <f t="shared" ca="1" si="11"/>
        <v>1813.1153222719965</v>
      </c>
      <c r="R23">
        <f t="shared" ca="1" si="11"/>
        <v>5614.0682581160399</v>
      </c>
      <c r="S23">
        <f t="shared" ca="1" si="0"/>
        <v>7427.1835803880367</v>
      </c>
      <c r="T23">
        <f t="shared" ca="1" si="12"/>
        <v>0.4550918329458436</v>
      </c>
      <c r="U23">
        <f t="shared" ca="1" si="12"/>
        <v>1.4091307830698645</v>
      </c>
      <c r="V23">
        <f t="shared" ca="1" si="12"/>
        <v>1.864222616015708</v>
      </c>
      <c r="W23">
        <f t="shared" ca="1" si="10"/>
        <v>1.0786782770058503</v>
      </c>
      <c r="X23">
        <f t="shared" ca="1" si="2"/>
        <v>1.1929055238523214</v>
      </c>
      <c r="Y23">
        <f t="shared" ca="1" si="2"/>
        <v>1.1628447077581909</v>
      </c>
      <c r="AJ23" t="s">
        <v>84</v>
      </c>
    </row>
    <row r="24" spans="1:36" x14ac:dyDescent="0.35">
      <c r="A24" s="2">
        <v>44018</v>
      </c>
      <c r="B24">
        <v>342</v>
      </c>
      <c r="C24">
        <v>0</v>
      </c>
      <c r="D24">
        <v>0</v>
      </c>
      <c r="E24">
        <v>342</v>
      </c>
      <c r="F24">
        <v>1</v>
      </c>
      <c r="G24">
        <v>1</v>
      </c>
      <c r="H24" s="3">
        <f t="shared" si="4"/>
        <v>44018</v>
      </c>
      <c r="I24">
        <f t="shared" si="5"/>
        <v>342</v>
      </c>
      <c r="J24">
        <f t="shared" si="6"/>
        <v>0</v>
      </c>
      <c r="K24">
        <f t="shared" si="6"/>
        <v>0</v>
      </c>
      <c r="L24">
        <f t="shared" si="7"/>
        <v>0</v>
      </c>
      <c r="M24">
        <f t="shared" si="8"/>
        <v>342</v>
      </c>
      <c r="O24" s="3">
        <f t="shared" ca="1" si="9"/>
        <v>44508</v>
      </c>
      <c r="P24">
        <f t="shared" ref="P24:R39" ca="1" si="13">OFFSET(I91,$E$1,0)+P23</f>
        <v>4297.017978745871</v>
      </c>
      <c r="Q24">
        <f t="shared" ca="1" si="13"/>
        <v>1939.3489590978872</v>
      </c>
      <c r="R24">
        <f t="shared" ca="1" si="13"/>
        <v>6027.726175714728</v>
      </c>
      <c r="S24">
        <f t="shared" ca="1" si="0"/>
        <v>7967.075134812615</v>
      </c>
      <c r="T24">
        <f t="shared" ca="1" si="12"/>
        <v>0.45132437627452193</v>
      </c>
      <c r="U24">
        <f t="shared" ca="1" si="12"/>
        <v>1.4027695963873956</v>
      </c>
      <c r="V24">
        <f t="shared" ca="1" si="12"/>
        <v>1.8540939726619174</v>
      </c>
      <c r="W24">
        <f t="shared" ca="1" si="10"/>
        <v>1.0697484888252766</v>
      </c>
      <c r="X24">
        <f t="shared" ca="1" si="2"/>
        <v>1.1875204348152051</v>
      </c>
      <c r="Y24">
        <f t="shared" ca="1" si="2"/>
        <v>1.1565267716814909</v>
      </c>
      <c r="AJ24" t="s">
        <v>85</v>
      </c>
    </row>
    <row r="25" spans="1:36" x14ac:dyDescent="0.35">
      <c r="A25" s="2">
        <v>44025</v>
      </c>
      <c r="B25">
        <v>367</v>
      </c>
      <c r="C25">
        <v>0</v>
      </c>
      <c r="D25">
        <v>0</v>
      </c>
      <c r="E25">
        <v>367</v>
      </c>
      <c r="F25">
        <v>1</v>
      </c>
      <c r="G25">
        <v>1</v>
      </c>
      <c r="H25" s="3">
        <f t="shared" si="4"/>
        <v>44025</v>
      </c>
      <c r="I25">
        <f t="shared" si="5"/>
        <v>367</v>
      </c>
      <c r="J25">
        <f t="shared" si="6"/>
        <v>0</v>
      </c>
      <c r="K25">
        <f t="shared" si="6"/>
        <v>0</v>
      </c>
      <c r="L25">
        <f t="shared" si="7"/>
        <v>0</v>
      </c>
      <c r="M25">
        <f t="shared" si="8"/>
        <v>367</v>
      </c>
      <c r="O25" s="3">
        <f t="shared" ca="1" si="9"/>
        <v>44515</v>
      </c>
      <c r="P25">
        <f t="shared" ca="1" si="13"/>
        <v>4738.96641468285</v>
      </c>
      <c r="Q25">
        <f t="shared" ca="1" si="13"/>
        <v>2069.2846704338008</v>
      </c>
      <c r="R25">
        <f t="shared" ca="1" si="13"/>
        <v>6461.1684366636337</v>
      </c>
      <c r="S25">
        <f t="shared" ca="1" si="0"/>
        <v>8530.4531070974335</v>
      </c>
      <c r="T25">
        <f t="shared" ca="1" si="12"/>
        <v>0.43665316217951827</v>
      </c>
      <c r="U25">
        <f t="shared" ca="1" si="12"/>
        <v>1.363413004288202</v>
      </c>
      <c r="V25">
        <f t="shared" ca="1" si="12"/>
        <v>1.80006616646772</v>
      </c>
      <c r="W25">
        <f t="shared" ca="1" si="10"/>
        <v>1.03497414484476</v>
      </c>
      <c r="X25">
        <f t="shared" ca="1" si="2"/>
        <v>1.1542029481211378</v>
      </c>
      <c r="Y25">
        <f t="shared" ca="1" si="2"/>
        <v>1.1228258885546776</v>
      </c>
    </row>
    <row r="26" spans="1:36" x14ac:dyDescent="0.35">
      <c r="A26" s="2">
        <v>44032</v>
      </c>
      <c r="B26">
        <v>350</v>
      </c>
      <c r="C26">
        <v>0</v>
      </c>
      <c r="D26">
        <v>2</v>
      </c>
      <c r="E26">
        <v>352</v>
      </c>
      <c r="F26">
        <v>1</v>
      </c>
      <c r="G26">
        <v>1</v>
      </c>
      <c r="H26" s="3">
        <f t="shared" si="4"/>
        <v>44032</v>
      </c>
      <c r="I26">
        <f t="shared" si="5"/>
        <v>350</v>
      </c>
      <c r="J26">
        <f t="shared" si="6"/>
        <v>0</v>
      </c>
      <c r="K26">
        <f t="shared" si="6"/>
        <v>2</v>
      </c>
      <c r="L26">
        <f t="shared" si="7"/>
        <v>2</v>
      </c>
      <c r="M26">
        <f t="shared" si="8"/>
        <v>352</v>
      </c>
      <c r="O26" s="3">
        <f t="shared" ca="1" si="9"/>
        <v>44522</v>
      </c>
      <c r="P26">
        <f t="shared" ca="1" si="13"/>
        <v>5172.6659973672395</v>
      </c>
      <c r="Q26">
        <f t="shared" ca="1" si="13"/>
        <v>2209.6900409528857</v>
      </c>
      <c r="R26">
        <f t="shared" ca="1" si="13"/>
        <v>6912.4022481249694</v>
      </c>
      <c r="S26">
        <f t="shared" ca="1" si="0"/>
        <v>9122.0922890778547</v>
      </c>
      <c r="T26">
        <f t="shared" ca="1" si="12"/>
        <v>0.4271859118832656</v>
      </c>
      <c r="U26">
        <f t="shared" ca="1" si="12"/>
        <v>1.3363326090730028</v>
      </c>
      <c r="V26">
        <f t="shared" ca="1" si="12"/>
        <v>1.7635185209562683</v>
      </c>
      <c r="W26">
        <f t="shared" ca="1" si="10"/>
        <v>1.0125344601520221</v>
      </c>
      <c r="X26">
        <f t="shared" ca="1" si="2"/>
        <v>1.1312779269460709</v>
      </c>
      <c r="Y26">
        <f t="shared" ca="1" si="2"/>
        <v>1.1000285918161341</v>
      </c>
    </row>
    <row r="27" spans="1:36" x14ac:dyDescent="0.35">
      <c r="A27" s="2">
        <v>44039</v>
      </c>
      <c r="B27">
        <v>409</v>
      </c>
      <c r="C27">
        <v>0</v>
      </c>
      <c r="D27">
        <v>2</v>
      </c>
      <c r="E27">
        <v>411</v>
      </c>
      <c r="F27">
        <v>1</v>
      </c>
      <c r="G27">
        <v>1</v>
      </c>
      <c r="H27" s="3">
        <f t="shared" si="4"/>
        <v>44039</v>
      </c>
      <c r="I27">
        <f t="shared" si="5"/>
        <v>409</v>
      </c>
      <c r="J27">
        <f t="shared" si="6"/>
        <v>0</v>
      </c>
      <c r="K27">
        <f t="shared" si="6"/>
        <v>2</v>
      </c>
      <c r="L27">
        <f t="shared" si="7"/>
        <v>2</v>
      </c>
      <c r="M27">
        <f t="shared" si="8"/>
        <v>411</v>
      </c>
      <c r="O27" s="3">
        <f t="shared" ca="1" si="9"/>
        <v>44529</v>
      </c>
      <c r="P27">
        <f t="shared" ca="1" si="13"/>
        <v>5607.7991527685035</v>
      </c>
      <c r="Q27">
        <f t="shared" ca="1" si="13"/>
        <v>2352.7998561180439</v>
      </c>
      <c r="R27">
        <f t="shared" ca="1" si="13"/>
        <v>7434.5596818356817</v>
      </c>
      <c r="S27">
        <f t="shared" ca="1" si="0"/>
        <v>9787.3595379537255</v>
      </c>
      <c r="T27">
        <f t="shared" ca="1" si="12"/>
        <v>0.41955850985791721</v>
      </c>
      <c r="U27">
        <f t="shared" ca="1" si="12"/>
        <v>1.3257535584464233</v>
      </c>
      <c r="V27">
        <f t="shared" ca="1" si="12"/>
        <v>1.7453120683043406</v>
      </c>
      <c r="W27">
        <f t="shared" ca="1" si="10"/>
        <v>0.99445566312884448</v>
      </c>
      <c r="X27">
        <f t="shared" ca="1" si="2"/>
        <v>1.1223221876483549</v>
      </c>
      <c r="Y27">
        <f t="shared" ca="1" si="2"/>
        <v>1.0886719668447065</v>
      </c>
    </row>
    <row r="28" spans="1:36" x14ac:dyDescent="0.35">
      <c r="A28" s="2">
        <v>44046</v>
      </c>
      <c r="B28">
        <v>394</v>
      </c>
      <c r="C28">
        <v>0</v>
      </c>
      <c r="D28">
        <v>1</v>
      </c>
      <c r="E28">
        <v>395</v>
      </c>
      <c r="F28">
        <v>1</v>
      </c>
      <c r="G28">
        <v>1</v>
      </c>
      <c r="H28" s="3">
        <f t="shared" si="4"/>
        <v>44046</v>
      </c>
      <c r="I28">
        <f t="shared" si="5"/>
        <v>394</v>
      </c>
      <c r="J28">
        <f t="shared" si="6"/>
        <v>0</v>
      </c>
      <c r="K28">
        <f t="shared" si="6"/>
        <v>1</v>
      </c>
      <c r="L28">
        <f t="shared" si="7"/>
        <v>1</v>
      </c>
      <c r="M28">
        <f t="shared" si="8"/>
        <v>395</v>
      </c>
      <c r="O28" s="3">
        <f t="shared" ca="1" si="9"/>
        <v>44536</v>
      </c>
      <c r="P28">
        <f t="shared" ca="1" si="13"/>
        <v>6043.2846208175652</v>
      </c>
      <c r="Q28">
        <f t="shared" ca="1" si="13"/>
        <v>2502.4686956379664</v>
      </c>
      <c r="R28">
        <f t="shared" ca="1" si="13"/>
        <v>7903.843914136859</v>
      </c>
      <c r="S28">
        <f t="shared" ca="1" si="0"/>
        <v>10406.312609774825</v>
      </c>
      <c r="T28">
        <f t="shared" ca="1" si="12"/>
        <v>0.41409082190463176</v>
      </c>
      <c r="U28">
        <f t="shared" ca="1" si="12"/>
        <v>1.3078721936925068</v>
      </c>
      <c r="V28">
        <f t="shared" ca="1" si="12"/>
        <v>1.7219630155971386</v>
      </c>
      <c r="W28">
        <f t="shared" ca="1" si="10"/>
        <v>0.98149591348341969</v>
      </c>
      <c r="X28">
        <f t="shared" ca="1" si="2"/>
        <v>1.1071846439616755</v>
      </c>
      <c r="Y28">
        <f t="shared" ca="1" si="2"/>
        <v>1.074107546191037</v>
      </c>
    </row>
    <row r="29" spans="1:36" x14ac:dyDescent="0.35">
      <c r="A29" s="2">
        <v>44053</v>
      </c>
      <c r="B29">
        <v>383</v>
      </c>
      <c r="C29">
        <v>0</v>
      </c>
      <c r="D29">
        <v>1</v>
      </c>
      <c r="E29">
        <v>384</v>
      </c>
      <c r="F29">
        <v>1</v>
      </c>
      <c r="G29">
        <v>1</v>
      </c>
      <c r="H29" s="3">
        <f t="shared" si="4"/>
        <v>44053</v>
      </c>
      <c r="I29">
        <f t="shared" si="5"/>
        <v>383</v>
      </c>
      <c r="J29">
        <f t="shared" si="6"/>
        <v>0</v>
      </c>
      <c r="K29">
        <f t="shared" si="6"/>
        <v>1</v>
      </c>
      <c r="L29">
        <f t="shared" si="7"/>
        <v>1</v>
      </c>
      <c r="M29">
        <f t="shared" si="8"/>
        <v>384</v>
      </c>
      <c r="O29" s="3">
        <f t="shared" ca="1" si="9"/>
        <v>44543</v>
      </c>
      <c r="P29">
        <f t="shared" ca="1" si="13"/>
        <v>6466.0449156852119</v>
      </c>
      <c r="Q29">
        <f t="shared" ca="1" si="13"/>
        <v>2629.750291555486</v>
      </c>
      <c r="R29">
        <f t="shared" ca="1" si="13"/>
        <v>8335.8299366448045</v>
      </c>
      <c r="S29">
        <f t="shared" ca="1" si="0"/>
        <v>10965.580228200291</v>
      </c>
      <c r="T29">
        <f t="shared" ca="1" si="12"/>
        <v>0.40670151937489429</v>
      </c>
      <c r="U29">
        <f t="shared" ca="1" si="12"/>
        <v>1.2891698163778453</v>
      </c>
      <c r="V29">
        <f t="shared" ca="1" si="12"/>
        <v>1.6958713357527397</v>
      </c>
      <c r="W29">
        <f t="shared" ca="1" si="10"/>
        <v>0.96398147014687952</v>
      </c>
      <c r="X29">
        <f t="shared" ca="1" si="2"/>
        <v>1.0913520686777645</v>
      </c>
      <c r="Y29">
        <f t="shared" ca="1" si="2"/>
        <v>1.0578323591168528</v>
      </c>
    </row>
    <row r="30" spans="1:36" x14ac:dyDescent="0.35">
      <c r="A30" s="2">
        <v>44060</v>
      </c>
      <c r="B30">
        <v>346</v>
      </c>
      <c r="C30">
        <v>0</v>
      </c>
      <c r="D30">
        <v>2</v>
      </c>
      <c r="E30">
        <v>348</v>
      </c>
      <c r="F30">
        <v>1</v>
      </c>
      <c r="G30">
        <v>1</v>
      </c>
      <c r="H30" s="3">
        <f t="shared" si="4"/>
        <v>44060</v>
      </c>
      <c r="I30">
        <f t="shared" si="5"/>
        <v>346</v>
      </c>
      <c r="J30">
        <f t="shared" si="6"/>
        <v>0</v>
      </c>
      <c r="K30">
        <f t="shared" si="6"/>
        <v>2</v>
      </c>
      <c r="L30">
        <f t="shared" si="7"/>
        <v>2</v>
      </c>
      <c r="M30">
        <f t="shared" si="8"/>
        <v>348</v>
      </c>
      <c r="O30" s="3">
        <f t="shared" ca="1" si="9"/>
        <v>44550</v>
      </c>
      <c r="P30">
        <f t="shared" ca="1" si="13"/>
        <v>6867.2456346229319</v>
      </c>
      <c r="Q30">
        <f t="shared" ca="1" si="13"/>
        <v>2743.3731408782064</v>
      </c>
      <c r="R30">
        <f t="shared" ca="1" si="13"/>
        <v>8750.8422083235546</v>
      </c>
      <c r="S30">
        <f t="shared" ca="1" si="0"/>
        <v>11494.215349201761</v>
      </c>
      <c r="T30">
        <f t="shared" ca="1" si="12"/>
        <v>0.39948667731452714</v>
      </c>
      <c r="U30">
        <f t="shared" ca="1" si="12"/>
        <v>1.2742870539250848</v>
      </c>
      <c r="V30">
        <f t="shared" ca="1" si="12"/>
        <v>1.6737737312396117</v>
      </c>
      <c r="W30">
        <f t="shared" ca="1" si="10"/>
        <v>0.94688054053412529</v>
      </c>
      <c r="X30">
        <f t="shared" ca="1" si="2"/>
        <v>1.0787530042379099</v>
      </c>
      <c r="Y30">
        <f t="shared" ca="1" si="2"/>
        <v>1.0440485533409403</v>
      </c>
    </row>
    <row r="31" spans="1:36" x14ac:dyDescent="0.35">
      <c r="A31" s="2">
        <v>44067</v>
      </c>
      <c r="B31">
        <v>356</v>
      </c>
      <c r="C31">
        <v>2</v>
      </c>
      <c r="D31">
        <v>0</v>
      </c>
      <c r="E31">
        <v>358</v>
      </c>
      <c r="F31">
        <v>1</v>
      </c>
      <c r="G31">
        <v>1</v>
      </c>
      <c r="H31" s="3">
        <f t="shared" si="4"/>
        <v>44067</v>
      </c>
      <c r="I31">
        <f t="shared" si="5"/>
        <v>356</v>
      </c>
      <c r="J31">
        <f t="shared" si="6"/>
        <v>2</v>
      </c>
      <c r="K31">
        <f t="shared" si="6"/>
        <v>0</v>
      </c>
      <c r="L31">
        <f t="shared" si="7"/>
        <v>2</v>
      </c>
      <c r="M31">
        <f t="shared" si="8"/>
        <v>358</v>
      </c>
      <c r="O31" s="3">
        <f t="shared" ca="1" si="9"/>
        <v>44557</v>
      </c>
      <c r="P31">
        <f t="shared" ca="1" si="13"/>
        <v>7247.8364337614257</v>
      </c>
      <c r="Q31">
        <f t="shared" ca="1" si="13"/>
        <v>2849.1445624844159</v>
      </c>
      <c r="R31">
        <f t="shared" ca="1" si="13"/>
        <v>9119.1190671888107</v>
      </c>
      <c r="S31">
        <f t="shared" ca="1" si="0"/>
        <v>11968.263629673227</v>
      </c>
      <c r="T31">
        <f t="shared" ca="1" si="12"/>
        <v>0.39310276777393954</v>
      </c>
      <c r="U31">
        <f t="shared" ca="1" si="12"/>
        <v>1.2581849977616342</v>
      </c>
      <c r="V31">
        <f t="shared" ca="1" si="12"/>
        <v>1.6512877655355738</v>
      </c>
      <c r="W31">
        <f t="shared" ca="1" si="10"/>
        <v>0.93174912299312607</v>
      </c>
      <c r="X31">
        <f t="shared" ca="1" si="2"/>
        <v>1.0651217416372061</v>
      </c>
      <c r="Y31">
        <f t="shared" ca="1" si="2"/>
        <v>1.0300224998035914</v>
      </c>
    </row>
    <row r="32" spans="1:36" x14ac:dyDescent="0.35">
      <c r="A32" s="2">
        <v>44074</v>
      </c>
      <c r="B32">
        <v>361</v>
      </c>
      <c r="C32">
        <v>0</v>
      </c>
      <c r="D32">
        <v>0</v>
      </c>
      <c r="E32">
        <v>361</v>
      </c>
      <c r="F32">
        <v>1</v>
      </c>
      <c r="G32">
        <v>1</v>
      </c>
      <c r="H32" s="3">
        <f t="shared" si="4"/>
        <v>44074</v>
      </c>
      <c r="I32">
        <f t="shared" si="5"/>
        <v>361</v>
      </c>
      <c r="J32">
        <f t="shared" si="6"/>
        <v>0</v>
      </c>
      <c r="K32">
        <f t="shared" si="6"/>
        <v>0</v>
      </c>
      <c r="L32">
        <f t="shared" si="7"/>
        <v>0</v>
      </c>
      <c r="M32">
        <f t="shared" si="8"/>
        <v>361</v>
      </c>
      <c r="O32" s="3">
        <f t="shared" ca="1" si="9"/>
        <v>44564</v>
      </c>
      <c r="P32">
        <f t="shared" ca="1" si="13"/>
        <v>7577.9650995026213</v>
      </c>
      <c r="Q32">
        <f t="shared" ca="1" si="13"/>
        <v>2948.0465157392396</v>
      </c>
      <c r="R32">
        <f t="shared" ca="1" si="13"/>
        <v>9480.1592072258372</v>
      </c>
      <c r="S32">
        <f t="shared" ca="1" si="0"/>
        <v>12428.205722965076</v>
      </c>
      <c r="T32">
        <f t="shared" ca="1" si="12"/>
        <v>0.38902877976209393</v>
      </c>
      <c r="U32">
        <f t="shared" ca="1" si="12"/>
        <v>1.2510164777412429</v>
      </c>
      <c r="V32">
        <f t="shared" ca="1" si="12"/>
        <v>1.6400452575033369</v>
      </c>
      <c r="W32">
        <f t="shared" ca="1" si="10"/>
        <v>0.92209278101767456</v>
      </c>
      <c r="X32">
        <f t="shared" ca="1" si="2"/>
        <v>1.0590532012058198</v>
      </c>
      <c r="Y32">
        <f t="shared" ca="1" si="2"/>
        <v>1.0230097692128874</v>
      </c>
    </row>
    <row r="33" spans="1:25" x14ac:dyDescent="0.35">
      <c r="A33" s="2">
        <v>44081</v>
      </c>
      <c r="B33">
        <v>408</v>
      </c>
      <c r="C33">
        <v>0</v>
      </c>
      <c r="D33">
        <v>0</v>
      </c>
      <c r="E33">
        <v>408</v>
      </c>
      <c r="F33">
        <v>1</v>
      </c>
      <c r="G33">
        <v>1</v>
      </c>
      <c r="H33" s="3">
        <f t="shared" si="4"/>
        <v>44081</v>
      </c>
      <c r="I33">
        <f t="shared" si="5"/>
        <v>408</v>
      </c>
      <c r="J33">
        <f t="shared" si="6"/>
        <v>0</v>
      </c>
      <c r="K33">
        <f t="shared" si="6"/>
        <v>0</v>
      </c>
      <c r="L33">
        <f t="shared" si="7"/>
        <v>0</v>
      </c>
      <c r="M33">
        <f t="shared" si="8"/>
        <v>408</v>
      </c>
      <c r="O33" s="3">
        <f t="shared" ca="1" si="9"/>
        <v>44571</v>
      </c>
      <c r="P33">
        <f t="shared" ca="1" si="13"/>
        <v>7893.7280611764618</v>
      </c>
      <c r="Q33">
        <f t="shared" ca="1" si="13"/>
        <v>3052.5633218216403</v>
      </c>
      <c r="R33">
        <f t="shared" ca="1" si="13"/>
        <v>9842.6119842822354</v>
      </c>
      <c r="S33">
        <f t="shared" ca="1" si="0"/>
        <v>12895.175306103876</v>
      </c>
      <c r="T33">
        <f t="shared" ca="1" si="12"/>
        <v>0.38670743382141465</v>
      </c>
      <c r="U33">
        <f t="shared" ca="1" si="12"/>
        <v>1.246890177619739</v>
      </c>
      <c r="V33">
        <f t="shared" ca="1" si="12"/>
        <v>1.6335976114411537</v>
      </c>
      <c r="W33">
        <f t="shared" ca="1" si="10"/>
        <v>0.91659062681855841</v>
      </c>
      <c r="X33">
        <f t="shared" ca="1" si="2"/>
        <v>1.0555600646799885</v>
      </c>
      <c r="Y33">
        <f t="shared" ca="1" si="2"/>
        <v>1.0189879259863892</v>
      </c>
    </row>
    <row r="34" spans="1:25" x14ac:dyDescent="0.35">
      <c r="A34" s="2">
        <v>44088</v>
      </c>
      <c r="B34">
        <v>402</v>
      </c>
      <c r="C34">
        <v>1</v>
      </c>
      <c r="D34">
        <v>2</v>
      </c>
      <c r="E34">
        <v>405</v>
      </c>
      <c r="F34">
        <v>1</v>
      </c>
      <c r="G34">
        <v>1</v>
      </c>
      <c r="H34" s="3">
        <f t="shared" si="4"/>
        <v>44088</v>
      </c>
      <c r="I34">
        <f t="shared" si="5"/>
        <v>402</v>
      </c>
      <c r="J34">
        <f t="shared" si="6"/>
        <v>1</v>
      </c>
      <c r="K34">
        <f t="shared" si="6"/>
        <v>2</v>
      </c>
      <c r="L34">
        <f t="shared" si="7"/>
        <v>3</v>
      </c>
      <c r="M34">
        <f t="shared" si="8"/>
        <v>405</v>
      </c>
      <c r="O34" s="3">
        <f t="shared" ca="1" si="9"/>
        <v>44578</v>
      </c>
      <c r="P34">
        <f t="shared" ca="1" si="13"/>
        <v>8159.5798379620674</v>
      </c>
      <c r="Q34">
        <f t="shared" ca="1" si="13"/>
        <v>3153.1037935456784</v>
      </c>
      <c r="R34">
        <f t="shared" ca="1" si="13"/>
        <v>10172.959248518362</v>
      </c>
      <c r="S34">
        <f t="shared" ca="1" si="0"/>
        <v>13326.063042064041</v>
      </c>
      <c r="T34">
        <f t="shared" ca="1" si="12"/>
        <v>0.38642967605709416</v>
      </c>
      <c r="U34">
        <f t="shared" ca="1" si="12"/>
        <v>1.2467503781492695</v>
      </c>
      <c r="V34">
        <f t="shared" ca="1" si="12"/>
        <v>1.6331800542063637</v>
      </c>
      <c r="W34">
        <f t="shared" ca="1" si="10"/>
        <v>0.91593227339414551</v>
      </c>
      <c r="X34">
        <f t="shared" ca="1" si="2"/>
        <v>1.0554417168569485</v>
      </c>
      <c r="Y34">
        <f t="shared" ca="1" si="2"/>
        <v>1.0187274666311115</v>
      </c>
    </row>
    <row r="35" spans="1:25" x14ac:dyDescent="0.35">
      <c r="A35" s="2">
        <v>44095</v>
      </c>
      <c r="B35">
        <v>448</v>
      </c>
      <c r="C35">
        <v>1</v>
      </c>
      <c r="D35">
        <v>2</v>
      </c>
      <c r="E35">
        <v>451</v>
      </c>
      <c r="F35">
        <v>1</v>
      </c>
      <c r="G35">
        <v>1</v>
      </c>
      <c r="H35" s="3">
        <f t="shared" si="4"/>
        <v>44095</v>
      </c>
      <c r="I35">
        <f t="shared" si="5"/>
        <v>448</v>
      </c>
      <c r="J35">
        <f t="shared" si="6"/>
        <v>1</v>
      </c>
      <c r="K35">
        <f t="shared" si="6"/>
        <v>2</v>
      </c>
      <c r="L35">
        <f t="shared" si="7"/>
        <v>3</v>
      </c>
      <c r="M35">
        <f t="shared" si="8"/>
        <v>451</v>
      </c>
      <c r="O35" s="3">
        <f t="shared" ca="1" si="9"/>
        <v>44585</v>
      </c>
      <c r="P35">
        <f t="shared" ca="1" si="13"/>
        <v>8412.9738479273456</v>
      </c>
      <c r="Q35">
        <f t="shared" ca="1" si="13"/>
        <v>3266.8902488993108</v>
      </c>
      <c r="R35">
        <f t="shared" ca="1" si="13"/>
        <v>10538.223332090525</v>
      </c>
      <c r="S35">
        <f t="shared" ca="1" si="0"/>
        <v>13805.113580989837</v>
      </c>
      <c r="T35">
        <f t="shared" ca="1" si="12"/>
        <v>0.38831574992999118</v>
      </c>
      <c r="U35">
        <f t="shared" ca="1" si="12"/>
        <v>1.2526157245439156</v>
      </c>
      <c r="V35">
        <f t="shared" ca="1" si="12"/>
        <v>1.6409314744739067</v>
      </c>
      <c r="W35">
        <f t="shared" ca="1" si="10"/>
        <v>0.92040272697788272</v>
      </c>
      <c r="X35">
        <f t="shared" ca="1" si="2"/>
        <v>1.0604070502366068</v>
      </c>
      <c r="Y35">
        <f t="shared" ca="1" si="2"/>
        <v>1.0235625640911918</v>
      </c>
    </row>
    <row r="36" spans="1:25" x14ac:dyDescent="0.35">
      <c r="A36" s="2">
        <v>44102</v>
      </c>
      <c r="B36">
        <v>499</v>
      </c>
      <c r="C36">
        <v>0</v>
      </c>
      <c r="D36">
        <v>0</v>
      </c>
      <c r="E36">
        <v>499</v>
      </c>
      <c r="F36">
        <v>1</v>
      </c>
      <c r="G36">
        <v>1</v>
      </c>
      <c r="H36" s="3">
        <f t="shared" si="4"/>
        <v>44102</v>
      </c>
      <c r="I36">
        <f t="shared" si="5"/>
        <v>499</v>
      </c>
      <c r="J36">
        <f t="shared" si="6"/>
        <v>0</v>
      </c>
      <c r="K36">
        <f t="shared" si="6"/>
        <v>0</v>
      </c>
      <c r="L36">
        <f t="shared" si="7"/>
        <v>0</v>
      </c>
      <c r="M36">
        <f t="shared" si="8"/>
        <v>499</v>
      </c>
      <c r="O36" s="3">
        <f t="shared" ca="1" si="9"/>
        <v>44592</v>
      </c>
      <c r="P36">
        <f t="shared" ca="1" si="13"/>
        <v>8710.6924221224508</v>
      </c>
      <c r="Q36">
        <f t="shared" ca="1" si="13"/>
        <v>3365.2398991077885</v>
      </c>
      <c r="R36">
        <f t="shared" ca="1" si="13"/>
        <v>10906.795807629092</v>
      </c>
      <c r="S36">
        <f t="shared" ca="1" si="0"/>
        <v>14272.03570673688</v>
      </c>
      <c r="T36">
        <f t="shared" ca="1" si="12"/>
        <v>0.38633437343753813</v>
      </c>
      <c r="U36">
        <f t="shared" ca="1" si="12"/>
        <v>1.2521158226100628</v>
      </c>
      <c r="V36">
        <f t="shared" ca="1" si="12"/>
        <v>1.6384501960476008</v>
      </c>
      <c r="W36">
        <f t="shared" ca="1" si="10"/>
        <v>0.91570638301771001</v>
      </c>
      <c r="X36">
        <f t="shared" ca="1" si="2"/>
        <v>1.0599838561758126</v>
      </c>
      <c r="Y36">
        <f t="shared" ca="1" si="2"/>
        <v>1.0220148189551139</v>
      </c>
    </row>
    <row r="37" spans="1:25" x14ac:dyDescent="0.35">
      <c r="A37" s="2">
        <v>44109</v>
      </c>
      <c r="B37">
        <v>570</v>
      </c>
      <c r="C37">
        <v>1</v>
      </c>
      <c r="D37">
        <v>1</v>
      </c>
      <c r="E37">
        <v>572</v>
      </c>
      <c r="F37">
        <v>1</v>
      </c>
      <c r="G37">
        <v>1</v>
      </c>
      <c r="H37" s="3">
        <f t="shared" si="4"/>
        <v>44109</v>
      </c>
      <c r="I37">
        <f t="shared" si="5"/>
        <v>570</v>
      </c>
      <c r="J37">
        <f t="shared" si="6"/>
        <v>1</v>
      </c>
      <c r="K37">
        <f t="shared" si="6"/>
        <v>1</v>
      </c>
      <c r="L37">
        <f t="shared" si="7"/>
        <v>2</v>
      </c>
      <c r="M37">
        <f t="shared" si="8"/>
        <v>572</v>
      </c>
      <c r="O37" s="3">
        <f t="shared" ca="1" si="9"/>
        <v>44599</v>
      </c>
      <c r="P37">
        <f t="shared" ca="1" si="13"/>
        <v>9054.1445538982498</v>
      </c>
      <c r="Q37">
        <f t="shared" ca="1" si="13"/>
        <v>3483.4757735975859</v>
      </c>
      <c r="R37">
        <f t="shared" ca="1" si="13"/>
        <v>11327.295974161356</v>
      </c>
      <c r="S37">
        <f t="shared" ca="1" si="0"/>
        <v>14810.771747758941</v>
      </c>
      <c r="T37">
        <f t="shared" ca="1" si="12"/>
        <v>0.3847382547142767</v>
      </c>
      <c r="U37">
        <f t="shared" ca="1" si="12"/>
        <v>1.2510619757318104</v>
      </c>
      <c r="V37">
        <f t="shared" ca="1" si="12"/>
        <v>1.635800230446087</v>
      </c>
      <c r="W37">
        <f t="shared" ca="1" si="10"/>
        <v>0.91192319362676943</v>
      </c>
      <c r="X37">
        <f t="shared" ca="1" si="2"/>
        <v>1.0590917177189243</v>
      </c>
      <c r="Y37">
        <f t="shared" ca="1" si="2"/>
        <v>1.0203618519494635</v>
      </c>
    </row>
    <row r="38" spans="1:25" x14ac:dyDescent="0.35">
      <c r="A38" s="2">
        <v>44116</v>
      </c>
      <c r="B38">
        <v>652</v>
      </c>
      <c r="C38">
        <v>0</v>
      </c>
      <c r="D38">
        <v>1</v>
      </c>
      <c r="E38">
        <v>653</v>
      </c>
      <c r="F38">
        <v>1</v>
      </c>
      <c r="G38">
        <v>1</v>
      </c>
      <c r="H38" s="3">
        <f t="shared" si="4"/>
        <v>44116</v>
      </c>
      <c r="I38">
        <f t="shared" si="5"/>
        <v>652</v>
      </c>
      <c r="J38">
        <f t="shared" si="6"/>
        <v>0</v>
      </c>
      <c r="K38">
        <f t="shared" si="6"/>
        <v>1</v>
      </c>
      <c r="L38">
        <f t="shared" si="7"/>
        <v>1</v>
      </c>
      <c r="M38">
        <f t="shared" si="8"/>
        <v>653</v>
      </c>
      <c r="O38" s="3">
        <f t="shared" ca="1" si="9"/>
        <v>44606</v>
      </c>
      <c r="P38">
        <f t="shared" ca="1" si="13"/>
        <v>9387.5076047190887</v>
      </c>
      <c r="Q38">
        <f t="shared" ca="1" si="13"/>
        <v>3604.402777069296</v>
      </c>
      <c r="R38">
        <f t="shared" ca="1" si="13"/>
        <v>11730.068592023823</v>
      </c>
      <c r="S38">
        <f t="shared" ca="1" si="0"/>
        <v>15334.471369093118</v>
      </c>
      <c r="T38">
        <f t="shared" ca="1" si="12"/>
        <v>0.38395737493276355</v>
      </c>
      <c r="U38">
        <f t="shared" ca="1" si="12"/>
        <v>1.2495402492272956</v>
      </c>
      <c r="V38">
        <f t="shared" ca="1" si="12"/>
        <v>1.6334976241600592</v>
      </c>
      <c r="W38">
        <f t="shared" ca="1" si="10"/>
        <v>0.91007231871253746</v>
      </c>
      <c r="X38">
        <f t="shared" ca="1" si="2"/>
        <v>1.0578034938188874</v>
      </c>
      <c r="Y38">
        <f t="shared" ca="1" si="2"/>
        <v>1.0189255569969429</v>
      </c>
    </row>
    <row r="39" spans="1:25" x14ac:dyDescent="0.35">
      <c r="A39" s="2">
        <v>44123</v>
      </c>
      <c r="B39">
        <v>870</v>
      </c>
      <c r="C39">
        <v>0</v>
      </c>
      <c r="D39">
        <v>1</v>
      </c>
      <c r="E39">
        <v>871</v>
      </c>
      <c r="F39">
        <v>1</v>
      </c>
      <c r="G39">
        <v>1</v>
      </c>
      <c r="H39" s="3">
        <f t="shared" si="4"/>
        <v>44123</v>
      </c>
      <c r="I39">
        <f t="shared" si="5"/>
        <v>870</v>
      </c>
      <c r="J39">
        <f t="shared" si="6"/>
        <v>0</v>
      </c>
      <c r="K39">
        <f t="shared" si="6"/>
        <v>1</v>
      </c>
      <c r="L39">
        <f t="shared" si="7"/>
        <v>1</v>
      </c>
      <c r="M39">
        <f t="shared" si="8"/>
        <v>871</v>
      </c>
      <c r="O39" s="3">
        <f t="shared" ca="1" si="9"/>
        <v>44613</v>
      </c>
      <c r="P39">
        <f t="shared" ca="1" si="13"/>
        <v>9685.9359414291957</v>
      </c>
      <c r="Q39">
        <f t="shared" ca="1" si="13"/>
        <v>3708.9961680393994</v>
      </c>
      <c r="R39">
        <f t="shared" ca="1" si="13"/>
        <v>12092.342064383909</v>
      </c>
      <c r="S39">
        <f t="shared" ca="1" si="0"/>
        <v>15801.338232423308</v>
      </c>
      <c r="T39">
        <f t="shared" ca="1" si="12"/>
        <v>0.38292594442784672</v>
      </c>
      <c r="U39">
        <f t="shared" ca="1" si="12"/>
        <v>1.2484433241667339</v>
      </c>
      <c r="V39">
        <f t="shared" ca="1" si="12"/>
        <v>1.6313692685945806</v>
      </c>
      <c r="W39">
        <f t="shared" ca="1" si="10"/>
        <v>0.9076275776749031</v>
      </c>
      <c r="X39">
        <f t="shared" ca="1" si="2"/>
        <v>1.0568748873476375</v>
      </c>
      <c r="Y39">
        <f t="shared" ca="1" si="2"/>
        <v>1.0175979542823947</v>
      </c>
    </row>
    <row r="40" spans="1:25" x14ac:dyDescent="0.35">
      <c r="A40" s="2">
        <v>44130</v>
      </c>
      <c r="B40">
        <v>1173</v>
      </c>
      <c r="C40">
        <v>0</v>
      </c>
      <c r="D40">
        <v>1</v>
      </c>
      <c r="E40">
        <v>1174</v>
      </c>
      <c r="F40">
        <v>1</v>
      </c>
      <c r="G40">
        <v>1</v>
      </c>
      <c r="H40" s="3">
        <f t="shared" si="4"/>
        <v>44130</v>
      </c>
      <c r="I40">
        <f t="shared" si="5"/>
        <v>1173</v>
      </c>
      <c r="J40">
        <f t="shared" si="6"/>
        <v>0</v>
      </c>
      <c r="K40">
        <f t="shared" si="6"/>
        <v>1</v>
      </c>
      <c r="L40">
        <f t="shared" si="7"/>
        <v>1</v>
      </c>
      <c r="M40">
        <f t="shared" si="8"/>
        <v>1174</v>
      </c>
      <c r="O40" s="3">
        <f t="shared" ca="1" si="9"/>
        <v>44620</v>
      </c>
      <c r="P40">
        <f t="shared" ref="P40:R55" ca="1" si="14">OFFSET(I107,$E$1,0)+P39</f>
        <v>9972.9221804704175</v>
      </c>
      <c r="Q40">
        <f t="shared" ca="1" si="14"/>
        <v>3801.0994869449974</v>
      </c>
      <c r="R40">
        <f t="shared" ca="1" si="14"/>
        <v>12473.099083777153</v>
      </c>
      <c r="S40">
        <f t="shared" ca="1" si="0"/>
        <v>16274.19857072215</v>
      </c>
      <c r="T40">
        <f t="shared" ca="1" si="12"/>
        <v>0.38114199811851951</v>
      </c>
      <c r="U40">
        <f t="shared" ca="1" si="12"/>
        <v>1.2506965218482036</v>
      </c>
      <c r="V40">
        <f t="shared" ca="1" si="12"/>
        <v>1.6318385199667229</v>
      </c>
      <c r="W40">
        <f t="shared" ca="1" si="10"/>
        <v>0.90339919124405932</v>
      </c>
      <c r="X40">
        <f t="shared" ca="1" si="2"/>
        <v>1.0587823412141273</v>
      </c>
      <c r="Y40">
        <f t="shared" ca="1" si="2"/>
        <v>1.0178906588499801</v>
      </c>
    </row>
    <row r="41" spans="1:25" x14ac:dyDescent="0.35">
      <c r="A41" s="2">
        <v>44137</v>
      </c>
      <c r="B41">
        <v>1106</v>
      </c>
      <c r="C41">
        <v>0</v>
      </c>
      <c r="D41">
        <v>6</v>
      </c>
      <c r="E41">
        <v>1112</v>
      </c>
      <c r="F41">
        <v>1</v>
      </c>
      <c r="G41">
        <v>1</v>
      </c>
      <c r="H41" s="3">
        <f t="shared" si="4"/>
        <v>44137</v>
      </c>
      <c r="I41">
        <f t="shared" si="5"/>
        <v>1106</v>
      </c>
      <c r="J41">
        <f t="shared" si="6"/>
        <v>0</v>
      </c>
      <c r="K41">
        <f t="shared" si="6"/>
        <v>6</v>
      </c>
      <c r="L41">
        <f t="shared" si="7"/>
        <v>6</v>
      </c>
      <c r="M41">
        <f t="shared" si="8"/>
        <v>1112</v>
      </c>
      <c r="O41" s="3">
        <f t="shared" ca="1" si="9"/>
        <v>44627</v>
      </c>
      <c r="P41">
        <f t="shared" ca="1" si="14"/>
        <v>10234.784196989292</v>
      </c>
      <c r="Q41">
        <f t="shared" ca="1" si="14"/>
        <v>3894.0221417787188</v>
      </c>
      <c r="R41">
        <f t="shared" ca="1" si="14"/>
        <v>12795.483804628841</v>
      </c>
      <c r="S41">
        <f t="shared" ca="1" si="0"/>
        <v>16689.50594640756</v>
      </c>
      <c r="T41">
        <f t="shared" ca="1" si="12"/>
        <v>0.38046939406149871</v>
      </c>
      <c r="U41">
        <f t="shared" ca="1" si="12"/>
        <v>1.2501957597105775</v>
      </c>
      <c r="V41">
        <f t="shared" ca="1" si="12"/>
        <v>1.6306651537720762</v>
      </c>
      <c r="W41">
        <f t="shared" ca="1" si="10"/>
        <v>0.90180495611872658</v>
      </c>
      <c r="X41">
        <f t="shared" ca="1" si="2"/>
        <v>1.0583584189442521</v>
      </c>
      <c r="Y41">
        <f t="shared" ca="1" si="2"/>
        <v>1.0171587491209675</v>
      </c>
    </row>
    <row r="42" spans="1:25" x14ac:dyDescent="0.35">
      <c r="A42" s="2">
        <v>44144</v>
      </c>
      <c r="B42">
        <v>1044</v>
      </c>
      <c r="C42">
        <v>0</v>
      </c>
      <c r="D42">
        <v>2</v>
      </c>
      <c r="E42">
        <v>1046</v>
      </c>
      <c r="F42">
        <v>1</v>
      </c>
      <c r="G42">
        <v>1</v>
      </c>
      <c r="H42" s="3">
        <f t="shared" si="4"/>
        <v>44144</v>
      </c>
      <c r="I42">
        <f t="shared" si="5"/>
        <v>1044</v>
      </c>
      <c r="J42">
        <f t="shared" si="6"/>
        <v>0</v>
      </c>
      <c r="K42">
        <f t="shared" si="6"/>
        <v>2</v>
      </c>
      <c r="L42">
        <f t="shared" si="7"/>
        <v>2</v>
      </c>
      <c r="M42">
        <f t="shared" si="8"/>
        <v>1046</v>
      </c>
      <c r="O42" s="3">
        <f t="shared" ca="1" si="9"/>
        <v>44634</v>
      </c>
      <c r="P42">
        <f t="shared" ca="1" si="14"/>
        <v>10495.237087834439</v>
      </c>
      <c r="Q42">
        <f t="shared" ca="1" si="14"/>
        <v>3979.2398853754603</v>
      </c>
      <c r="R42">
        <f t="shared" ca="1" si="14"/>
        <v>13151.504600099672</v>
      </c>
      <c r="S42">
        <f t="shared" ca="1" si="0"/>
        <v>17130.74448547513</v>
      </c>
      <c r="T42">
        <f t="shared" ref="T42:V73" ca="1" si="15">Q42/$P42</f>
        <v>0.3791472124043771</v>
      </c>
      <c r="U42">
        <f t="shared" ca="1" si="15"/>
        <v>1.2530926638469413</v>
      </c>
      <c r="V42">
        <f t="shared" ca="1" si="15"/>
        <v>1.6322398762513182</v>
      </c>
      <c r="W42">
        <f t="shared" ca="1" si="10"/>
        <v>0.89867106416869813</v>
      </c>
      <c r="X42">
        <f t="shared" ca="1" si="2"/>
        <v>1.0608108051867913</v>
      </c>
      <c r="Y42">
        <f t="shared" ca="1" si="2"/>
        <v>1.0181410125510122</v>
      </c>
    </row>
    <row r="43" spans="1:25" x14ac:dyDescent="0.35">
      <c r="A43" s="2">
        <v>44151</v>
      </c>
      <c r="B43">
        <v>893</v>
      </c>
      <c r="C43">
        <v>1</v>
      </c>
      <c r="D43">
        <v>0</v>
      </c>
      <c r="E43">
        <v>894</v>
      </c>
      <c r="F43">
        <v>1</v>
      </c>
      <c r="G43">
        <v>1</v>
      </c>
      <c r="H43" s="3">
        <f t="shared" si="4"/>
        <v>44151</v>
      </c>
      <c r="I43">
        <f t="shared" si="5"/>
        <v>893</v>
      </c>
      <c r="J43">
        <f t="shared" si="6"/>
        <v>1</v>
      </c>
      <c r="K43">
        <f t="shared" si="6"/>
        <v>0</v>
      </c>
      <c r="L43">
        <f t="shared" si="7"/>
        <v>1</v>
      </c>
      <c r="M43">
        <f t="shared" si="8"/>
        <v>894</v>
      </c>
      <c r="O43" s="3">
        <f t="shared" ca="1" si="9"/>
        <v>44641</v>
      </c>
      <c r="P43">
        <f t="shared" ca="1" si="14"/>
        <v>10778.231951012713</v>
      </c>
      <c r="Q43">
        <f t="shared" ca="1" si="14"/>
        <v>4113.5064426718964</v>
      </c>
      <c r="R43">
        <f t="shared" ca="1" si="14"/>
        <v>13513.646089145694</v>
      </c>
      <c r="S43">
        <f t="shared" ca="1" si="0"/>
        <v>17627.152531817592</v>
      </c>
      <c r="T43">
        <f t="shared" ca="1" si="15"/>
        <v>0.38164946360106816</v>
      </c>
      <c r="U43">
        <f t="shared" ca="1" si="15"/>
        <v>1.2537906171035746</v>
      </c>
      <c r="V43">
        <f t="shared" ca="1" si="15"/>
        <v>1.635440080704643</v>
      </c>
      <c r="W43">
        <f t="shared" ca="1" si="10"/>
        <v>0.90460200780266953</v>
      </c>
      <c r="X43">
        <f t="shared" ca="1" si="2"/>
        <v>1.0614016604184218</v>
      </c>
      <c r="Y43">
        <f t="shared" ca="1" si="2"/>
        <v>1.0201372016221684</v>
      </c>
    </row>
    <row r="44" spans="1:25" x14ac:dyDescent="0.35">
      <c r="A44" s="2">
        <v>44158</v>
      </c>
      <c r="B44">
        <v>787</v>
      </c>
      <c r="C44">
        <v>1</v>
      </c>
      <c r="D44">
        <v>2</v>
      </c>
      <c r="E44">
        <v>790</v>
      </c>
      <c r="F44">
        <v>1</v>
      </c>
      <c r="G44">
        <v>1</v>
      </c>
      <c r="H44" s="3">
        <f t="shared" si="4"/>
        <v>44158</v>
      </c>
      <c r="I44">
        <f t="shared" si="5"/>
        <v>787</v>
      </c>
      <c r="J44">
        <f t="shared" si="6"/>
        <v>1</v>
      </c>
      <c r="K44">
        <f t="shared" si="6"/>
        <v>2</v>
      </c>
      <c r="L44">
        <f t="shared" si="7"/>
        <v>3</v>
      </c>
      <c r="M44">
        <f t="shared" si="8"/>
        <v>790</v>
      </c>
      <c r="O44" s="3">
        <f t="shared" ca="1" si="9"/>
        <v>44648</v>
      </c>
      <c r="P44">
        <f t="shared" ca="1" si="14"/>
        <v>11028.96071413292</v>
      </c>
      <c r="Q44">
        <f t="shared" ca="1" si="14"/>
        <v>4227.7566158547397</v>
      </c>
      <c r="R44">
        <f t="shared" ca="1" si="14"/>
        <v>13903.607424059035</v>
      </c>
      <c r="S44">
        <f t="shared" ca="1" si="0"/>
        <v>18131.364039913773</v>
      </c>
      <c r="T44">
        <f t="shared" ca="1" si="15"/>
        <v>0.38333227630751604</v>
      </c>
      <c r="U44">
        <f t="shared" ca="1" si="15"/>
        <v>1.2606452941882762</v>
      </c>
      <c r="V44">
        <f t="shared" ca="1" si="15"/>
        <v>1.643977570495792</v>
      </c>
      <c r="W44">
        <f t="shared" ca="1" si="10"/>
        <v>0.9085906830090883</v>
      </c>
      <c r="X44">
        <f t="shared" ca="1" si="2"/>
        <v>1.0672045158075791</v>
      </c>
      <c r="Y44">
        <f t="shared" ca="1" si="2"/>
        <v>1.0254626250645658</v>
      </c>
    </row>
    <row r="45" spans="1:25" x14ac:dyDescent="0.35">
      <c r="A45" s="2">
        <v>44165</v>
      </c>
      <c r="B45">
        <v>809</v>
      </c>
      <c r="C45">
        <v>0</v>
      </c>
      <c r="D45">
        <v>1</v>
      </c>
      <c r="E45">
        <v>810</v>
      </c>
      <c r="F45">
        <v>1</v>
      </c>
      <c r="G45">
        <v>1</v>
      </c>
      <c r="H45" s="3">
        <f t="shared" si="4"/>
        <v>44165</v>
      </c>
      <c r="I45">
        <f t="shared" si="5"/>
        <v>809</v>
      </c>
      <c r="J45">
        <f t="shared" si="6"/>
        <v>0</v>
      </c>
      <c r="K45">
        <f t="shared" si="6"/>
        <v>1</v>
      </c>
      <c r="L45">
        <f t="shared" si="7"/>
        <v>1</v>
      </c>
      <c r="M45">
        <f t="shared" si="8"/>
        <v>810</v>
      </c>
      <c r="O45" s="3">
        <f t="shared" ca="1" si="9"/>
        <v>44655</v>
      </c>
      <c r="P45">
        <f t="shared" ca="1" si="14"/>
        <v>11273.62626163883</v>
      </c>
      <c r="Q45">
        <f t="shared" ca="1" si="14"/>
        <v>4346.5614273548963</v>
      </c>
      <c r="R45">
        <f t="shared" ca="1" si="14"/>
        <v>14283.594241793664</v>
      </c>
      <c r="S45">
        <f t="shared" ca="1" si="0"/>
        <v>18630.15566914856</v>
      </c>
      <c r="T45">
        <f t="shared" ca="1" si="15"/>
        <v>0.38555131476595916</v>
      </c>
      <c r="U45">
        <f t="shared" ca="1" si="15"/>
        <v>1.2669919962130516</v>
      </c>
      <c r="V45">
        <f t="shared" ca="1" si="15"/>
        <v>1.6525433109790109</v>
      </c>
      <c r="W45">
        <f t="shared" ca="1" si="10"/>
        <v>0.91385034360433348</v>
      </c>
      <c r="X45">
        <f t="shared" ca="1" si="2"/>
        <v>1.0725773427974952</v>
      </c>
      <c r="Y45">
        <f t="shared" ca="1" si="2"/>
        <v>1.0308056704194331</v>
      </c>
    </row>
    <row r="46" spans="1:25" x14ac:dyDescent="0.35">
      <c r="A46" s="2">
        <v>44172</v>
      </c>
      <c r="B46">
        <v>833</v>
      </c>
      <c r="C46">
        <v>1</v>
      </c>
      <c r="D46">
        <v>3</v>
      </c>
      <c r="E46">
        <v>837</v>
      </c>
      <c r="F46">
        <v>1</v>
      </c>
      <c r="G46">
        <v>1</v>
      </c>
      <c r="H46" s="3">
        <f t="shared" si="4"/>
        <v>44172</v>
      </c>
      <c r="I46">
        <f t="shared" si="5"/>
        <v>833</v>
      </c>
      <c r="J46">
        <f t="shared" si="6"/>
        <v>1</v>
      </c>
      <c r="K46">
        <f t="shared" si="6"/>
        <v>3</v>
      </c>
      <c r="L46">
        <f t="shared" si="7"/>
        <v>4</v>
      </c>
      <c r="M46">
        <f t="shared" si="8"/>
        <v>837</v>
      </c>
      <c r="O46" s="3">
        <f t="shared" ca="1" si="9"/>
        <v>44662</v>
      </c>
      <c r="P46">
        <f t="shared" ca="1" si="14"/>
        <v>11501.813618172529</v>
      </c>
      <c r="Q46">
        <f t="shared" ca="1" si="14"/>
        <v>4470.8494856904226</v>
      </c>
      <c r="R46">
        <f t="shared" ca="1" si="14"/>
        <v>14655.516840600732</v>
      </c>
      <c r="S46">
        <f t="shared" ca="1" si="0"/>
        <v>19126.366326291154</v>
      </c>
      <c r="T46">
        <f t="shared" ca="1" si="15"/>
        <v>0.38870821890441792</v>
      </c>
      <c r="U46">
        <f t="shared" ca="1" si="15"/>
        <v>1.2741918211442276</v>
      </c>
      <c r="V46">
        <f t="shared" ca="1" si="15"/>
        <v>1.6629000400486453</v>
      </c>
      <c r="W46">
        <f t="shared" ca="1" si="10"/>
        <v>0.92133297385656776</v>
      </c>
      <c r="X46">
        <f t="shared" ca="1" si="2"/>
        <v>1.0786723845312784</v>
      </c>
      <c r="Y46">
        <f t="shared" ca="1" si="2"/>
        <v>1.0372658793477256</v>
      </c>
    </row>
    <row r="47" spans="1:25" x14ac:dyDescent="0.35">
      <c r="A47" s="2">
        <v>44179</v>
      </c>
      <c r="B47">
        <v>856</v>
      </c>
      <c r="C47">
        <v>0</v>
      </c>
      <c r="D47">
        <v>2</v>
      </c>
      <c r="E47">
        <v>858</v>
      </c>
      <c r="F47">
        <v>1</v>
      </c>
      <c r="G47">
        <v>1</v>
      </c>
      <c r="H47" s="3">
        <f t="shared" si="4"/>
        <v>44179</v>
      </c>
      <c r="I47">
        <f t="shared" si="5"/>
        <v>856</v>
      </c>
      <c r="J47">
        <f t="shared" si="6"/>
        <v>0</v>
      </c>
      <c r="K47">
        <f t="shared" si="6"/>
        <v>2</v>
      </c>
      <c r="L47">
        <f t="shared" si="7"/>
        <v>2</v>
      </c>
      <c r="M47">
        <f t="shared" si="8"/>
        <v>858</v>
      </c>
      <c r="O47" s="3">
        <f t="shared" ca="1" si="9"/>
        <v>44669</v>
      </c>
      <c r="P47">
        <f t="shared" ca="1" si="14"/>
        <v>11722.661341221672</v>
      </c>
      <c r="Q47">
        <f t="shared" ca="1" si="14"/>
        <v>4578.9792609322658</v>
      </c>
      <c r="R47">
        <f t="shared" ca="1" si="14"/>
        <v>15032.560665574463</v>
      </c>
      <c r="S47">
        <f t="shared" ca="1" si="0"/>
        <v>19611.539926506728</v>
      </c>
      <c r="T47">
        <f t="shared" ca="1" si="15"/>
        <v>0.39060919083542078</v>
      </c>
      <c r="U47">
        <f t="shared" ca="1" si="15"/>
        <v>1.282350502843056</v>
      </c>
      <c r="V47">
        <f t="shared" ca="1" si="15"/>
        <v>1.6729596936784765</v>
      </c>
      <c r="W47">
        <f t="shared" ca="1" si="10"/>
        <v>0.92583873945973705</v>
      </c>
      <c r="X47">
        <f t="shared" ca="1" si="2"/>
        <v>1.0855791504488339</v>
      </c>
      <c r="Y47">
        <f t="shared" ca="1" si="2"/>
        <v>1.0435407817573588</v>
      </c>
    </row>
    <row r="48" spans="1:25" x14ac:dyDescent="0.35">
      <c r="A48" s="2">
        <v>44186</v>
      </c>
      <c r="B48">
        <v>872</v>
      </c>
      <c r="C48">
        <v>1</v>
      </c>
      <c r="D48">
        <v>0</v>
      </c>
      <c r="E48">
        <v>873</v>
      </c>
      <c r="F48">
        <v>1</v>
      </c>
      <c r="G48">
        <v>1</v>
      </c>
      <c r="H48" s="3">
        <f t="shared" si="4"/>
        <v>44186</v>
      </c>
      <c r="I48">
        <f t="shared" si="5"/>
        <v>872</v>
      </c>
      <c r="J48">
        <f t="shared" si="6"/>
        <v>1</v>
      </c>
      <c r="K48">
        <f t="shared" si="6"/>
        <v>0</v>
      </c>
      <c r="L48">
        <f t="shared" si="7"/>
        <v>1</v>
      </c>
      <c r="M48">
        <f t="shared" si="8"/>
        <v>873</v>
      </c>
      <c r="O48" s="3">
        <f t="shared" ca="1" si="9"/>
        <v>44676</v>
      </c>
      <c r="P48">
        <f t="shared" ca="1" si="14"/>
        <v>11945.399158394363</v>
      </c>
      <c r="Q48">
        <f t="shared" ca="1" si="14"/>
        <v>4678.5072691433143</v>
      </c>
      <c r="R48">
        <f t="shared" ca="1" si="14"/>
        <v>15422.222207155453</v>
      </c>
      <c r="S48">
        <f t="shared" ca="1" si="0"/>
        <v>20100.729476298766</v>
      </c>
      <c r="T48">
        <f t="shared" ca="1" si="15"/>
        <v>0.39165767565461368</v>
      </c>
      <c r="U48">
        <f t="shared" ca="1" si="15"/>
        <v>1.2910595956366875</v>
      </c>
      <c r="V48">
        <f t="shared" ca="1" si="15"/>
        <v>1.682717271291301</v>
      </c>
      <c r="W48">
        <f t="shared" ca="1" si="10"/>
        <v>0.92832390336811321</v>
      </c>
      <c r="X48">
        <f t="shared" ca="1" si="2"/>
        <v>1.0929518691674132</v>
      </c>
      <c r="Y48">
        <f t="shared" ca="1" si="2"/>
        <v>1.0496272584421353</v>
      </c>
    </row>
    <row r="49" spans="1:25" x14ac:dyDescent="0.35">
      <c r="A49" s="2">
        <v>44193</v>
      </c>
      <c r="B49">
        <v>943</v>
      </c>
      <c r="C49">
        <v>0</v>
      </c>
      <c r="D49">
        <v>1</v>
      </c>
      <c r="E49">
        <v>944</v>
      </c>
      <c r="F49">
        <v>1</v>
      </c>
      <c r="G49">
        <v>1</v>
      </c>
      <c r="H49" s="3">
        <f t="shared" si="4"/>
        <v>44193</v>
      </c>
      <c r="I49">
        <f t="shared" si="5"/>
        <v>943</v>
      </c>
      <c r="J49">
        <f t="shared" si="6"/>
        <v>0</v>
      </c>
      <c r="K49">
        <f t="shared" si="6"/>
        <v>1</v>
      </c>
      <c r="L49">
        <f t="shared" si="7"/>
        <v>1</v>
      </c>
      <c r="M49">
        <f t="shared" si="8"/>
        <v>944</v>
      </c>
      <c r="O49" s="3">
        <f t="shared" ca="1" si="9"/>
        <v>44683</v>
      </c>
      <c r="P49">
        <f t="shared" ca="1" si="14"/>
        <v>12167.70929707866</v>
      </c>
      <c r="Q49">
        <f t="shared" ca="1" si="14"/>
        <v>4798.5238928311619</v>
      </c>
      <c r="R49">
        <f t="shared" ca="1" si="14"/>
        <v>15784.147337964119</v>
      </c>
      <c r="S49">
        <f t="shared" ca="1" si="0"/>
        <v>20582.67123079528</v>
      </c>
      <c r="T49">
        <f t="shared" ca="1" si="15"/>
        <v>0.39436542866644897</v>
      </c>
      <c r="U49">
        <f t="shared" ca="1" si="15"/>
        <v>1.2972160126930159</v>
      </c>
      <c r="V49">
        <f t="shared" ca="1" si="15"/>
        <v>1.6915814413594648</v>
      </c>
      <c r="W49">
        <f t="shared" ca="1" si="10"/>
        <v>0.9347419362615127</v>
      </c>
      <c r="X49">
        <f t="shared" ca="1" si="2"/>
        <v>1.0981636096260479</v>
      </c>
      <c r="Y49">
        <f t="shared" ca="1" si="2"/>
        <v>1.0551564549897359</v>
      </c>
    </row>
    <row r="50" spans="1:25" x14ac:dyDescent="0.35">
      <c r="A50" s="2">
        <v>44200</v>
      </c>
      <c r="B50">
        <v>1115</v>
      </c>
      <c r="C50">
        <v>3</v>
      </c>
      <c r="D50">
        <v>1</v>
      </c>
      <c r="E50">
        <v>1119</v>
      </c>
      <c r="F50">
        <v>1</v>
      </c>
      <c r="G50">
        <v>1</v>
      </c>
      <c r="H50" s="3">
        <f t="shared" si="4"/>
        <v>44200</v>
      </c>
      <c r="I50">
        <f t="shared" si="5"/>
        <v>1115</v>
      </c>
      <c r="J50">
        <f t="shared" si="6"/>
        <v>3</v>
      </c>
      <c r="K50">
        <f t="shared" si="6"/>
        <v>1</v>
      </c>
      <c r="L50">
        <f t="shared" si="7"/>
        <v>4</v>
      </c>
      <c r="M50">
        <f t="shared" si="8"/>
        <v>1119</v>
      </c>
      <c r="O50" s="3">
        <f t="shared" ca="1" si="9"/>
        <v>44690</v>
      </c>
      <c r="P50">
        <f t="shared" ca="1" si="14"/>
        <v>12391.922045764686</v>
      </c>
      <c r="Q50">
        <f t="shared" ca="1" si="14"/>
        <v>4884.6651588764889</v>
      </c>
      <c r="R50">
        <f t="shared" ca="1" si="14"/>
        <v>16154.929309202702</v>
      </c>
      <c r="S50">
        <f t="shared" ca="1" si="0"/>
        <v>21039.594468079191</v>
      </c>
      <c r="T50">
        <f t="shared" ca="1" si="15"/>
        <v>0.3941813982396678</v>
      </c>
      <c r="U50">
        <f t="shared" ca="1" si="15"/>
        <v>1.3036661503793221</v>
      </c>
      <c r="V50">
        <f t="shared" ca="1" si="15"/>
        <v>1.6978475486189899</v>
      </c>
      <c r="W50">
        <f t="shared" ca="1" si="10"/>
        <v>0.93430573941220429</v>
      </c>
      <c r="X50">
        <f t="shared" ca="1" si="2"/>
        <v>1.1036240005053388</v>
      </c>
      <c r="Y50">
        <f t="shared" ca="1" si="2"/>
        <v>1.0590650598968885</v>
      </c>
    </row>
    <row r="51" spans="1:25" x14ac:dyDescent="0.35">
      <c r="A51" s="2">
        <v>44207</v>
      </c>
      <c r="B51">
        <v>1064</v>
      </c>
      <c r="C51">
        <v>9</v>
      </c>
      <c r="D51">
        <v>0</v>
      </c>
      <c r="E51">
        <v>1073</v>
      </c>
      <c r="F51">
        <v>1</v>
      </c>
      <c r="G51">
        <v>1</v>
      </c>
      <c r="H51" s="3">
        <f t="shared" si="4"/>
        <v>44207</v>
      </c>
      <c r="I51">
        <f t="shared" si="5"/>
        <v>1064</v>
      </c>
      <c r="J51">
        <f t="shared" si="6"/>
        <v>9</v>
      </c>
      <c r="K51">
        <f t="shared" si="6"/>
        <v>0</v>
      </c>
      <c r="L51">
        <f t="shared" si="7"/>
        <v>9</v>
      </c>
      <c r="M51">
        <f t="shared" si="8"/>
        <v>1073</v>
      </c>
      <c r="O51" s="3">
        <f t="shared" ca="1" si="9"/>
        <v>44697</v>
      </c>
      <c r="P51">
        <f t="shared" ca="1" si="14"/>
        <v>12601.644666890235</v>
      </c>
      <c r="Q51">
        <f t="shared" ca="1" si="14"/>
        <v>4989.3860751483953</v>
      </c>
      <c r="R51">
        <f t="shared" ca="1" si="14"/>
        <v>16475.637115285415</v>
      </c>
      <c r="S51">
        <f t="shared" ca="1" si="0"/>
        <v>21465.023190433811</v>
      </c>
      <c r="T51">
        <f t="shared" ca="1" si="15"/>
        <v>0.39593134126830198</v>
      </c>
      <c r="U51">
        <f t="shared" ca="1" si="15"/>
        <v>1.3074195909184592</v>
      </c>
      <c r="V51">
        <f t="shared" ca="1" si="15"/>
        <v>1.7033509321867613</v>
      </c>
      <c r="W51">
        <f t="shared" ca="1" si="10"/>
        <v>0.93845352980160068</v>
      </c>
      <c r="X51">
        <f t="shared" ca="1" si="2"/>
        <v>1.1068014912012936</v>
      </c>
      <c r="Y51">
        <f t="shared" ca="1" si="2"/>
        <v>1.0624979012333078</v>
      </c>
    </row>
    <row r="52" spans="1:25" x14ac:dyDescent="0.35">
      <c r="A52" s="2">
        <v>44214</v>
      </c>
      <c r="B52">
        <v>993</v>
      </c>
      <c r="C52">
        <v>17</v>
      </c>
      <c r="D52">
        <v>4</v>
      </c>
      <c r="E52">
        <v>1014</v>
      </c>
      <c r="F52">
        <v>1</v>
      </c>
      <c r="G52">
        <v>1</v>
      </c>
      <c r="H52" s="3">
        <f t="shared" si="4"/>
        <v>44214</v>
      </c>
      <c r="I52">
        <f t="shared" si="5"/>
        <v>993</v>
      </c>
      <c r="J52">
        <f t="shared" si="6"/>
        <v>17</v>
      </c>
      <c r="K52">
        <f t="shared" si="6"/>
        <v>4</v>
      </c>
      <c r="L52">
        <f t="shared" si="7"/>
        <v>21</v>
      </c>
      <c r="M52">
        <f t="shared" si="8"/>
        <v>1014</v>
      </c>
      <c r="O52" s="3">
        <f t="shared" ca="1" si="9"/>
        <v>44704</v>
      </c>
      <c r="P52">
        <f t="shared" ca="1" si="14"/>
        <v>12783.848334994575</v>
      </c>
      <c r="Q52">
        <f t="shared" ca="1" si="14"/>
        <v>5089.2919842890124</v>
      </c>
      <c r="R52">
        <f t="shared" ca="1" si="14"/>
        <v>16802.43214518463</v>
      </c>
      <c r="S52">
        <f t="shared" ca="1" si="0"/>
        <v>21891.724129473641</v>
      </c>
      <c r="T52">
        <f t="shared" ca="1" si="15"/>
        <v>0.39810328243315884</v>
      </c>
      <c r="U52">
        <f t="shared" ca="1" si="15"/>
        <v>1.3143485204834262</v>
      </c>
      <c r="V52">
        <f t="shared" ca="1" si="15"/>
        <v>1.7124518029165849</v>
      </c>
      <c r="W52">
        <f t="shared" ca="1" si="10"/>
        <v>0.94360155836168402</v>
      </c>
      <c r="X52">
        <f t="shared" ca="1" si="2"/>
        <v>1.112667205336376</v>
      </c>
      <c r="Y52">
        <f t="shared" ca="1" si="2"/>
        <v>1.0681747443706284</v>
      </c>
    </row>
    <row r="53" spans="1:25" x14ac:dyDescent="0.35">
      <c r="A53" s="2">
        <v>44221</v>
      </c>
      <c r="B53">
        <v>943</v>
      </c>
      <c r="C53">
        <v>31</v>
      </c>
      <c r="D53">
        <v>3</v>
      </c>
      <c r="E53">
        <v>977</v>
      </c>
      <c r="F53">
        <v>1</v>
      </c>
      <c r="G53">
        <v>1</v>
      </c>
      <c r="H53" s="3">
        <f t="shared" si="4"/>
        <v>44221</v>
      </c>
      <c r="I53">
        <f t="shared" si="5"/>
        <v>943</v>
      </c>
      <c r="J53">
        <f t="shared" si="6"/>
        <v>31</v>
      </c>
      <c r="K53">
        <f t="shared" si="6"/>
        <v>3</v>
      </c>
      <c r="L53">
        <f t="shared" si="7"/>
        <v>34</v>
      </c>
      <c r="M53">
        <f t="shared" si="8"/>
        <v>977</v>
      </c>
      <c r="O53" s="3">
        <f t="shared" ca="1" si="9"/>
        <v>44711</v>
      </c>
      <c r="P53">
        <f t="shared" ca="1" si="14"/>
        <v>12990.242130769067</v>
      </c>
      <c r="Q53">
        <f t="shared" ca="1" si="14"/>
        <v>5186.2609415592306</v>
      </c>
      <c r="R53">
        <f t="shared" ca="1" si="14"/>
        <v>17152.079827649359</v>
      </c>
      <c r="S53">
        <f t="shared" ca="1" si="0"/>
        <v>22338.340769208589</v>
      </c>
      <c r="T53">
        <f t="shared" ca="1" si="15"/>
        <v>0.39924282313990911</v>
      </c>
      <c r="U53">
        <f t="shared" ca="1" si="15"/>
        <v>1.3203818416149797</v>
      </c>
      <c r="V53">
        <f t="shared" ca="1" si="15"/>
        <v>1.7196246647548887</v>
      </c>
      <c r="W53">
        <f t="shared" ca="1" si="10"/>
        <v>0.94630254685927739</v>
      </c>
      <c r="X53">
        <f t="shared" ca="1" si="2"/>
        <v>1.1177747384280354</v>
      </c>
      <c r="Y53">
        <f t="shared" ca="1" si="2"/>
        <v>1.0726489548841662</v>
      </c>
    </row>
    <row r="54" spans="1:25" x14ac:dyDescent="0.35">
      <c r="A54" s="2">
        <v>44228</v>
      </c>
      <c r="B54">
        <v>862</v>
      </c>
      <c r="C54">
        <v>40</v>
      </c>
      <c r="D54">
        <v>4</v>
      </c>
      <c r="E54">
        <v>906</v>
      </c>
      <c r="F54">
        <v>1</v>
      </c>
      <c r="G54">
        <v>1</v>
      </c>
      <c r="H54" s="3">
        <f t="shared" si="4"/>
        <v>44228</v>
      </c>
      <c r="I54">
        <f t="shared" si="5"/>
        <v>862</v>
      </c>
      <c r="J54">
        <f t="shared" si="6"/>
        <v>40</v>
      </c>
      <c r="K54">
        <f t="shared" si="6"/>
        <v>4</v>
      </c>
      <c r="L54">
        <f t="shared" si="7"/>
        <v>44</v>
      </c>
      <c r="M54">
        <f t="shared" si="8"/>
        <v>906</v>
      </c>
      <c r="O54" s="3">
        <f t="shared" ca="1" si="9"/>
        <v>44718</v>
      </c>
      <c r="P54">
        <f t="shared" ca="1" si="14"/>
        <v>13206.784483479998</v>
      </c>
      <c r="Q54">
        <f t="shared" ca="1" si="14"/>
        <v>5272.8522540738622</v>
      </c>
      <c r="R54">
        <f t="shared" ca="1" si="14"/>
        <v>17478.892200688453</v>
      </c>
      <c r="S54">
        <f t="shared" ca="1" si="0"/>
        <v>22751.744454762316</v>
      </c>
      <c r="T54">
        <f t="shared" ca="1" si="15"/>
        <v>0.39925329747521265</v>
      </c>
      <c r="U54">
        <f t="shared" ca="1" si="15"/>
        <v>1.323478263959885</v>
      </c>
      <c r="V54">
        <f t="shared" ca="1" si="15"/>
        <v>1.7227315614350975</v>
      </c>
      <c r="W54">
        <f t="shared" ca="1" si="10"/>
        <v>0.94632737358025998</v>
      </c>
      <c r="X54">
        <f t="shared" ca="1" si="2"/>
        <v>1.1203960276396514</v>
      </c>
      <c r="Y54">
        <f t="shared" ca="1" si="2"/>
        <v>1.0745869414374321</v>
      </c>
    </row>
    <row r="55" spans="1:25" x14ac:dyDescent="0.35">
      <c r="A55" s="2">
        <v>44235</v>
      </c>
      <c r="B55">
        <v>937</v>
      </c>
      <c r="C55">
        <v>26</v>
      </c>
      <c r="D55">
        <v>11</v>
      </c>
      <c r="E55">
        <v>974</v>
      </c>
      <c r="F55">
        <v>1</v>
      </c>
      <c r="G55">
        <v>1</v>
      </c>
      <c r="H55" s="3">
        <f t="shared" si="4"/>
        <v>44235</v>
      </c>
      <c r="I55">
        <f t="shared" si="5"/>
        <v>937</v>
      </c>
      <c r="J55">
        <f t="shared" si="6"/>
        <v>26</v>
      </c>
      <c r="K55">
        <f t="shared" si="6"/>
        <v>11</v>
      </c>
      <c r="L55">
        <f t="shared" si="7"/>
        <v>37</v>
      </c>
      <c r="M55">
        <f t="shared" si="8"/>
        <v>974</v>
      </c>
      <c r="O55" s="3">
        <f t="shared" ca="1" si="9"/>
        <v>44725</v>
      </c>
      <c r="P55">
        <f t="shared" ca="1" si="14"/>
        <v>13389.613723470653</v>
      </c>
      <c r="Q55">
        <f t="shared" ca="1" si="14"/>
        <v>5358.3926368020875</v>
      </c>
      <c r="R55">
        <f t="shared" ca="1" si="14"/>
        <v>17787.581407925092</v>
      </c>
      <c r="S55">
        <f t="shared" ca="1" si="0"/>
        <v>23145.97404472718</v>
      </c>
      <c r="T55">
        <f t="shared" ca="1" si="15"/>
        <v>0.40019023307665413</v>
      </c>
      <c r="U55">
        <f t="shared" ca="1" si="15"/>
        <v>1.328461132283842</v>
      </c>
      <c r="V55">
        <f t="shared" ca="1" si="15"/>
        <v>1.728651365360496</v>
      </c>
      <c r="W55">
        <f t="shared" ca="1" si="10"/>
        <v>0.94854813872492605</v>
      </c>
      <c r="X55">
        <f t="shared" ca="1" si="2"/>
        <v>1.1246142955390495</v>
      </c>
      <c r="Y55">
        <f t="shared" ca="1" si="2"/>
        <v>1.0782795329801353</v>
      </c>
    </row>
    <row r="56" spans="1:25" x14ac:dyDescent="0.35">
      <c r="A56" s="2">
        <v>44242</v>
      </c>
      <c r="B56">
        <v>968</v>
      </c>
      <c r="C56">
        <v>34</v>
      </c>
      <c r="D56">
        <v>20</v>
      </c>
      <c r="E56">
        <v>1022</v>
      </c>
      <c r="F56">
        <v>1</v>
      </c>
      <c r="G56">
        <v>1</v>
      </c>
      <c r="H56" s="3">
        <f t="shared" si="4"/>
        <v>44242</v>
      </c>
      <c r="I56">
        <f t="shared" si="5"/>
        <v>968</v>
      </c>
      <c r="J56">
        <f t="shared" si="6"/>
        <v>34</v>
      </c>
      <c r="K56">
        <f t="shared" si="6"/>
        <v>20</v>
      </c>
      <c r="L56">
        <f t="shared" si="7"/>
        <v>54</v>
      </c>
      <c r="M56">
        <f t="shared" si="8"/>
        <v>1022</v>
      </c>
      <c r="O56" s="3">
        <f t="shared" ca="1" si="9"/>
        <v>44732</v>
      </c>
      <c r="P56">
        <f t="shared" ref="P56:R71" ca="1" si="16">OFFSET(I123,$E$1,0)+P55</f>
        <v>13568.282788162662</v>
      </c>
      <c r="Q56">
        <f t="shared" ca="1" si="16"/>
        <v>5439.1709168945872</v>
      </c>
      <c r="R56">
        <f t="shared" ca="1" si="16"/>
        <v>18094.910266667823</v>
      </c>
      <c r="S56">
        <f t="shared" ca="1" si="0"/>
        <v>23534.081183562412</v>
      </c>
      <c r="T56">
        <f t="shared" ca="1" si="15"/>
        <v>0.40087393532510007</v>
      </c>
      <c r="U56">
        <f t="shared" ca="1" si="15"/>
        <v>1.3336183030069446</v>
      </c>
      <c r="V56">
        <f t="shared" ca="1" si="15"/>
        <v>1.7344922383320447</v>
      </c>
      <c r="W56">
        <f t="shared" ca="1" si="10"/>
        <v>0.95016867926190918</v>
      </c>
      <c r="X56">
        <f t="shared" ca="1" si="2"/>
        <v>1.128980119859228</v>
      </c>
      <c r="Y56">
        <f t="shared" ca="1" si="2"/>
        <v>1.0819228898224471</v>
      </c>
    </row>
    <row r="57" spans="1:25" x14ac:dyDescent="0.35">
      <c r="A57" s="2">
        <v>44249</v>
      </c>
      <c r="B57">
        <v>1094</v>
      </c>
      <c r="C57">
        <v>36</v>
      </c>
      <c r="D57">
        <v>22</v>
      </c>
      <c r="E57">
        <v>1152</v>
      </c>
      <c r="F57">
        <v>1</v>
      </c>
      <c r="G57">
        <v>1</v>
      </c>
      <c r="H57" s="3">
        <f t="shared" si="4"/>
        <v>44249</v>
      </c>
      <c r="I57">
        <f t="shared" si="5"/>
        <v>1094</v>
      </c>
      <c r="J57">
        <f t="shared" si="6"/>
        <v>36</v>
      </c>
      <c r="K57">
        <f t="shared" si="6"/>
        <v>22</v>
      </c>
      <c r="L57">
        <f t="shared" si="7"/>
        <v>58</v>
      </c>
      <c r="M57">
        <f t="shared" si="8"/>
        <v>1152</v>
      </c>
      <c r="O57" s="3">
        <f t="shared" ca="1" si="9"/>
        <v>44739</v>
      </c>
      <c r="P57">
        <f t="shared" ca="1" si="16"/>
        <v>13775.028913826767</v>
      </c>
      <c r="Q57">
        <f t="shared" ca="1" si="16"/>
        <v>5537.4527396574895</v>
      </c>
      <c r="R57">
        <f t="shared" ca="1" si="16"/>
        <v>18431.479150280404</v>
      </c>
      <c r="S57">
        <f t="shared" ca="1" si="0"/>
        <v>23968.931889937892</v>
      </c>
      <c r="T57">
        <f t="shared" ca="1" si="15"/>
        <v>0.40199209557369703</v>
      </c>
      <c r="U57">
        <f t="shared" ca="1" si="15"/>
        <v>1.3380356052668387</v>
      </c>
      <c r="V57">
        <f t="shared" ca="1" si="15"/>
        <v>1.7400277008405358</v>
      </c>
      <c r="W57">
        <f t="shared" ca="1" si="10"/>
        <v>0.95281899087608513</v>
      </c>
      <c r="X57">
        <f t="shared" ca="1" si="2"/>
        <v>1.1327196054553579</v>
      </c>
      <c r="Y57">
        <f t="shared" ca="1" si="2"/>
        <v>1.0853757410150531</v>
      </c>
    </row>
    <row r="58" spans="1:25" x14ac:dyDescent="0.35">
      <c r="A58" s="2">
        <v>44256</v>
      </c>
      <c r="B58">
        <v>1191</v>
      </c>
      <c r="C58">
        <v>54</v>
      </c>
      <c r="D58">
        <v>30</v>
      </c>
      <c r="E58">
        <v>1275</v>
      </c>
      <c r="F58">
        <v>1</v>
      </c>
      <c r="G58">
        <v>1</v>
      </c>
      <c r="H58" s="3">
        <f t="shared" si="4"/>
        <v>44256</v>
      </c>
      <c r="I58">
        <f t="shared" si="5"/>
        <v>1191</v>
      </c>
      <c r="J58">
        <f t="shared" si="6"/>
        <v>54</v>
      </c>
      <c r="K58">
        <f t="shared" si="6"/>
        <v>30</v>
      </c>
      <c r="L58">
        <f t="shared" si="7"/>
        <v>84</v>
      </c>
      <c r="M58">
        <f t="shared" si="8"/>
        <v>1275</v>
      </c>
      <c r="O58" s="3">
        <f t="shared" ca="1" si="9"/>
        <v>44746</v>
      </c>
      <c r="P58">
        <f t="shared" ca="1" si="16"/>
        <v>13950.085036186385</v>
      </c>
      <c r="Q58">
        <f t="shared" ca="1" si="16"/>
        <v>5622.6346061892873</v>
      </c>
      <c r="R58">
        <f t="shared" ca="1" si="16"/>
        <v>18747.20759036022</v>
      </c>
      <c r="S58">
        <f t="shared" ca="1" si="0"/>
        <v>24369.842196549507</v>
      </c>
      <c r="T58">
        <f t="shared" ca="1" si="15"/>
        <v>0.40305378724245966</v>
      </c>
      <c r="U58">
        <f t="shared" ca="1" si="15"/>
        <v>1.3438776567834638</v>
      </c>
      <c r="V58">
        <f t="shared" ca="1" si="15"/>
        <v>1.7469314440259234</v>
      </c>
      <c r="W58">
        <f t="shared" ca="1" si="10"/>
        <v>0.95533545822852961</v>
      </c>
      <c r="X58">
        <f t="shared" ca="1" si="2"/>
        <v>1.1376652184591627</v>
      </c>
      <c r="Y58">
        <f t="shared" ca="1" si="2"/>
        <v>1.0896820835933911</v>
      </c>
    </row>
    <row r="59" spans="1:25" x14ac:dyDescent="0.35">
      <c r="A59" s="2">
        <v>44263</v>
      </c>
      <c r="B59">
        <v>1189</v>
      </c>
      <c r="C59">
        <v>69</v>
      </c>
      <c r="D59">
        <v>34</v>
      </c>
      <c r="E59">
        <v>1292</v>
      </c>
      <c r="F59">
        <v>1</v>
      </c>
      <c r="G59">
        <v>1</v>
      </c>
      <c r="H59" s="3">
        <f t="shared" si="4"/>
        <v>44263</v>
      </c>
      <c r="I59">
        <f t="shared" si="5"/>
        <v>1189</v>
      </c>
      <c r="J59">
        <f t="shared" si="6"/>
        <v>69</v>
      </c>
      <c r="K59">
        <f t="shared" si="6"/>
        <v>34</v>
      </c>
      <c r="L59">
        <f t="shared" si="7"/>
        <v>103</v>
      </c>
      <c r="M59">
        <f t="shared" si="8"/>
        <v>1292</v>
      </c>
      <c r="O59" s="3">
        <f t="shared" ca="1" si="9"/>
        <v>44753</v>
      </c>
      <c r="P59">
        <f t="shared" ca="1" si="16"/>
        <v>14175.041888620341</v>
      </c>
      <c r="Q59">
        <f t="shared" ca="1" si="16"/>
        <v>5709.5464905767467</v>
      </c>
      <c r="R59">
        <f t="shared" ca="1" si="16"/>
        <v>19029.208917362084</v>
      </c>
      <c r="S59">
        <f t="shared" ca="1" si="0"/>
        <v>24738.755407938832</v>
      </c>
      <c r="T59">
        <f t="shared" ca="1" si="15"/>
        <v>0.4027886855953734</v>
      </c>
      <c r="U59">
        <f t="shared" ca="1" si="15"/>
        <v>1.3424446338065954</v>
      </c>
      <c r="V59">
        <f t="shared" ca="1" si="15"/>
        <v>1.7452333194019689</v>
      </c>
      <c r="W59">
        <f t="shared" ca="1" si="10"/>
        <v>0.95470710287866678</v>
      </c>
      <c r="X59">
        <f t="shared" ca="1" si="2"/>
        <v>1.1364520868993016</v>
      </c>
      <c r="Y59">
        <f t="shared" ca="1" si="2"/>
        <v>1.0886228457024254</v>
      </c>
    </row>
    <row r="60" spans="1:25" x14ac:dyDescent="0.35">
      <c r="A60" s="2">
        <v>44270</v>
      </c>
      <c r="B60">
        <v>1074</v>
      </c>
      <c r="C60">
        <v>106</v>
      </c>
      <c r="D60">
        <v>44</v>
      </c>
      <c r="E60">
        <v>1224</v>
      </c>
      <c r="F60">
        <v>1</v>
      </c>
      <c r="G60">
        <v>1</v>
      </c>
      <c r="H60" s="3">
        <f t="shared" si="4"/>
        <v>44270</v>
      </c>
      <c r="I60">
        <f t="shared" si="5"/>
        <v>1074</v>
      </c>
      <c r="J60">
        <f t="shared" si="6"/>
        <v>106</v>
      </c>
      <c r="K60">
        <f t="shared" si="6"/>
        <v>44</v>
      </c>
      <c r="L60">
        <f t="shared" si="7"/>
        <v>150</v>
      </c>
      <c r="M60">
        <f t="shared" si="8"/>
        <v>1224</v>
      </c>
      <c r="O60" s="3">
        <f t="shared" ca="1" si="9"/>
        <v>44760</v>
      </c>
      <c r="P60">
        <f t="shared" ca="1" si="16"/>
        <v>14401.949279110617</v>
      </c>
      <c r="Q60">
        <f t="shared" ca="1" si="16"/>
        <v>5816.6494051986056</v>
      </c>
      <c r="R60">
        <f t="shared" ca="1" si="16"/>
        <v>19441.001158063369</v>
      </c>
      <c r="S60">
        <f t="shared" ca="1" si="0"/>
        <v>25257.650563261974</v>
      </c>
      <c r="T60">
        <f t="shared" ca="1" si="15"/>
        <v>0.40387931470050342</v>
      </c>
      <c r="U60">
        <f t="shared" ca="1" si="15"/>
        <v>1.3498867952730309</v>
      </c>
      <c r="V60">
        <f t="shared" ca="1" si="15"/>
        <v>1.7537661099735344</v>
      </c>
      <c r="W60">
        <f t="shared" ca="1" si="10"/>
        <v>0.95729215898999909</v>
      </c>
      <c r="X60">
        <f t="shared" ca="1" si="2"/>
        <v>1.1427522796346921</v>
      </c>
      <c r="Y60">
        <f t="shared" ca="1" si="2"/>
        <v>1.0939453379162365</v>
      </c>
    </row>
    <row r="61" spans="1:25" x14ac:dyDescent="0.35">
      <c r="A61" s="2">
        <v>44277</v>
      </c>
      <c r="B61">
        <v>955</v>
      </c>
      <c r="C61">
        <v>123</v>
      </c>
      <c r="D61">
        <v>43</v>
      </c>
      <c r="E61">
        <v>1121</v>
      </c>
      <c r="F61">
        <v>1</v>
      </c>
      <c r="G61">
        <v>1</v>
      </c>
      <c r="H61" s="3">
        <f t="shared" si="4"/>
        <v>44277</v>
      </c>
      <c r="I61">
        <f t="shared" si="5"/>
        <v>955</v>
      </c>
      <c r="J61">
        <f t="shared" si="6"/>
        <v>123</v>
      </c>
      <c r="K61">
        <f t="shared" si="6"/>
        <v>43</v>
      </c>
      <c r="L61">
        <f t="shared" si="7"/>
        <v>166</v>
      </c>
      <c r="M61">
        <f t="shared" si="8"/>
        <v>1121</v>
      </c>
      <c r="O61" s="3">
        <f t="shared" ca="1" si="9"/>
        <v>44767</v>
      </c>
      <c r="P61">
        <f t="shared" ca="1" si="16"/>
        <v>14612.653488602469</v>
      </c>
      <c r="Q61">
        <f t="shared" ca="1" si="16"/>
        <v>5917.1484157538425</v>
      </c>
      <c r="R61">
        <f t="shared" ca="1" si="16"/>
        <v>19783.066597659636</v>
      </c>
      <c r="S61">
        <f t="shared" ca="1" si="0"/>
        <v>25700.215013413479</v>
      </c>
      <c r="T61">
        <f t="shared" ca="1" si="15"/>
        <v>0.40493319165948066</v>
      </c>
      <c r="U61">
        <f t="shared" ca="1" si="15"/>
        <v>1.3538312266892505</v>
      </c>
      <c r="V61">
        <f t="shared" ca="1" si="15"/>
        <v>1.7587644183487312</v>
      </c>
      <c r="W61">
        <f t="shared" ca="1" si="10"/>
        <v>0.95979010358049455</v>
      </c>
      <c r="X61">
        <f t="shared" ca="1" si="2"/>
        <v>1.1460914544518188</v>
      </c>
      <c r="Y61">
        <f t="shared" ca="1" si="2"/>
        <v>1.0970631288881447</v>
      </c>
    </row>
    <row r="62" spans="1:25" x14ac:dyDescent="0.35">
      <c r="A62" s="2">
        <v>44284</v>
      </c>
      <c r="B62">
        <v>848</v>
      </c>
      <c r="C62">
        <v>171</v>
      </c>
      <c r="D62">
        <v>78</v>
      </c>
      <c r="E62">
        <v>1097</v>
      </c>
      <c r="F62">
        <v>1</v>
      </c>
      <c r="G62">
        <v>1</v>
      </c>
      <c r="H62" s="3">
        <f t="shared" si="4"/>
        <v>44284</v>
      </c>
      <c r="I62">
        <f t="shared" si="5"/>
        <v>848</v>
      </c>
      <c r="J62">
        <f t="shared" si="6"/>
        <v>171</v>
      </c>
      <c r="K62">
        <f t="shared" si="6"/>
        <v>78</v>
      </c>
      <c r="L62">
        <f t="shared" si="7"/>
        <v>249</v>
      </c>
      <c r="M62">
        <f t="shared" si="8"/>
        <v>1097</v>
      </c>
      <c r="O62" s="3">
        <f t="shared" ca="1" si="9"/>
        <v>44774</v>
      </c>
      <c r="P62">
        <f t="shared" ca="1" si="16"/>
        <v>14861.717510417317</v>
      </c>
      <c r="Q62">
        <f t="shared" ca="1" si="16"/>
        <v>6007.378913162901</v>
      </c>
      <c r="R62">
        <f t="shared" ca="1" si="16"/>
        <v>20202.914626420152</v>
      </c>
      <c r="S62">
        <f t="shared" ca="1" si="0"/>
        <v>26210.293539583054</v>
      </c>
      <c r="T62">
        <f t="shared" ca="1" si="15"/>
        <v>0.40421834885180874</v>
      </c>
      <c r="U62">
        <f t="shared" ca="1" si="15"/>
        <v>1.359392991574421</v>
      </c>
      <c r="V62">
        <f t="shared" ca="1" si="15"/>
        <v>1.7636113404262297</v>
      </c>
      <c r="W62">
        <f t="shared" ca="1" si="10"/>
        <v>0.95809575234786903</v>
      </c>
      <c r="X62">
        <f t="shared" ca="1" si="2"/>
        <v>1.1507997896422784</v>
      </c>
      <c r="Y62">
        <f t="shared" ca="1" si="2"/>
        <v>1.1000864897455414</v>
      </c>
    </row>
    <row r="63" spans="1:25" x14ac:dyDescent="0.35">
      <c r="A63" s="2">
        <v>44291</v>
      </c>
      <c r="B63">
        <v>719</v>
      </c>
      <c r="C63">
        <v>146</v>
      </c>
      <c r="D63">
        <v>62</v>
      </c>
      <c r="E63">
        <v>927</v>
      </c>
      <c r="F63">
        <v>1</v>
      </c>
      <c r="G63">
        <v>1</v>
      </c>
      <c r="H63" s="3">
        <f t="shared" si="4"/>
        <v>44291</v>
      </c>
      <c r="I63">
        <f t="shared" si="5"/>
        <v>719</v>
      </c>
      <c r="J63">
        <f t="shared" si="6"/>
        <v>146</v>
      </c>
      <c r="K63">
        <f t="shared" si="6"/>
        <v>62</v>
      </c>
      <c r="L63">
        <f t="shared" si="7"/>
        <v>208</v>
      </c>
      <c r="M63">
        <f t="shared" si="8"/>
        <v>927</v>
      </c>
      <c r="O63" s="3">
        <f t="shared" ca="1" si="9"/>
        <v>44781</v>
      </c>
      <c r="P63">
        <f t="shared" ca="1" si="16"/>
        <v>15072.598004548461</v>
      </c>
      <c r="Q63">
        <f t="shared" ca="1" si="16"/>
        <v>6101.1609012846038</v>
      </c>
      <c r="R63">
        <f t="shared" ca="1" si="16"/>
        <v>20554.137366248488</v>
      </c>
      <c r="S63">
        <f t="shared" ca="1" si="0"/>
        <v>26655.298267533093</v>
      </c>
      <c r="T63">
        <f t="shared" ca="1" si="15"/>
        <v>0.40478495475321874</v>
      </c>
      <c r="U63">
        <f t="shared" ca="1" si="15"/>
        <v>1.3636758148824681</v>
      </c>
      <c r="V63">
        <f t="shared" ca="1" si="15"/>
        <v>1.7684607696356871</v>
      </c>
      <c r="W63">
        <f t="shared" ca="1" si="10"/>
        <v>0.95943874607622948</v>
      </c>
      <c r="X63">
        <f t="shared" ca="1" si="2"/>
        <v>1.1544254315225322</v>
      </c>
      <c r="Y63">
        <f t="shared" ca="1" si="2"/>
        <v>1.1031114144747123</v>
      </c>
    </row>
    <row r="64" spans="1:25" x14ac:dyDescent="0.35">
      <c r="A64" s="2">
        <v>44298</v>
      </c>
      <c r="B64">
        <v>588</v>
      </c>
      <c r="C64">
        <v>130</v>
      </c>
      <c r="D64">
        <v>82</v>
      </c>
      <c r="E64">
        <v>800</v>
      </c>
      <c r="F64">
        <v>1</v>
      </c>
      <c r="G64">
        <v>1</v>
      </c>
      <c r="H64" s="3">
        <f t="shared" si="4"/>
        <v>44298</v>
      </c>
      <c r="I64">
        <f t="shared" si="5"/>
        <v>588</v>
      </c>
      <c r="J64">
        <f t="shared" si="6"/>
        <v>130</v>
      </c>
      <c r="K64">
        <f t="shared" si="6"/>
        <v>82</v>
      </c>
      <c r="L64">
        <f t="shared" si="7"/>
        <v>212</v>
      </c>
      <c r="M64">
        <f t="shared" si="8"/>
        <v>800</v>
      </c>
      <c r="O64" s="3">
        <f t="shared" ca="1" si="9"/>
        <v>44788</v>
      </c>
      <c r="P64">
        <f t="shared" ca="1" si="16"/>
        <v>15275.61461251869</v>
      </c>
      <c r="Q64">
        <f t="shared" ca="1" si="16"/>
        <v>6199.4024112512043</v>
      </c>
      <c r="R64">
        <f t="shared" ca="1" si="16"/>
        <v>20908.541318090614</v>
      </c>
      <c r="S64">
        <f t="shared" ca="1" si="0"/>
        <v>27107.94372934182</v>
      </c>
      <c r="T64">
        <f t="shared" ca="1" si="15"/>
        <v>0.40583652890605543</v>
      </c>
      <c r="U64">
        <f t="shared" ca="1" si="15"/>
        <v>1.3687528684414192</v>
      </c>
      <c r="V64">
        <f t="shared" ca="1" si="15"/>
        <v>1.7745893973474747</v>
      </c>
      <c r="W64">
        <f t="shared" ca="1" si="10"/>
        <v>0.96193123245635914</v>
      </c>
      <c r="X64">
        <f t="shared" ca="1" si="2"/>
        <v>1.1587234323242552</v>
      </c>
      <c r="Y64">
        <f t="shared" ca="1" si="2"/>
        <v>1.106934263870083</v>
      </c>
    </row>
    <row r="65" spans="1:25" x14ac:dyDescent="0.35">
      <c r="A65" s="2">
        <v>44305</v>
      </c>
      <c r="B65">
        <v>516</v>
      </c>
      <c r="C65">
        <v>152</v>
      </c>
      <c r="D65">
        <v>89</v>
      </c>
      <c r="E65">
        <v>757</v>
      </c>
      <c r="F65">
        <v>1</v>
      </c>
      <c r="G65">
        <v>1</v>
      </c>
      <c r="H65" s="3">
        <f t="shared" si="4"/>
        <v>44305</v>
      </c>
      <c r="I65">
        <f t="shared" si="5"/>
        <v>516</v>
      </c>
      <c r="J65">
        <f t="shared" si="6"/>
        <v>152</v>
      </c>
      <c r="K65">
        <f t="shared" si="6"/>
        <v>89</v>
      </c>
      <c r="L65">
        <f t="shared" si="7"/>
        <v>241</v>
      </c>
      <c r="M65">
        <f t="shared" si="8"/>
        <v>757</v>
      </c>
      <c r="O65" s="3">
        <f t="shared" ca="1" si="9"/>
        <v>44795</v>
      </c>
      <c r="P65">
        <f t="shared" ca="1" si="16"/>
        <v>15494.026691775136</v>
      </c>
      <c r="Q65">
        <f t="shared" ca="1" si="16"/>
        <v>6291.0884561899084</v>
      </c>
      <c r="R65">
        <f t="shared" ca="1" si="16"/>
        <v>21243.195382116886</v>
      </c>
      <c r="S65">
        <f t="shared" ca="1" si="0"/>
        <v>27534.283838306794</v>
      </c>
      <c r="T65">
        <f t="shared" ca="1" si="15"/>
        <v>0.40603314950589803</v>
      </c>
      <c r="U65">
        <f t="shared" ca="1" si="15"/>
        <v>1.3710571050838349</v>
      </c>
      <c r="V65">
        <f t="shared" ca="1" si="15"/>
        <v>1.7770902545897329</v>
      </c>
      <c r="W65">
        <f t="shared" ca="1" si="10"/>
        <v>0.96239727107649697</v>
      </c>
      <c r="X65">
        <f t="shared" ca="1" si="2"/>
        <v>1.1606740934353639</v>
      </c>
      <c r="Y65">
        <f t="shared" ca="1" si="2"/>
        <v>1.1084942216691329</v>
      </c>
    </row>
    <row r="66" spans="1:25" x14ac:dyDescent="0.35">
      <c r="A66" s="2">
        <v>44312</v>
      </c>
      <c r="B66">
        <v>531</v>
      </c>
      <c r="C66">
        <v>143</v>
      </c>
      <c r="D66">
        <v>118</v>
      </c>
      <c r="E66">
        <v>792</v>
      </c>
      <c r="F66">
        <v>1</v>
      </c>
      <c r="G66">
        <v>1</v>
      </c>
      <c r="H66" s="3">
        <f t="shared" si="4"/>
        <v>44312</v>
      </c>
      <c r="I66">
        <f t="shared" si="5"/>
        <v>531</v>
      </c>
      <c r="J66">
        <f t="shared" si="6"/>
        <v>143</v>
      </c>
      <c r="K66">
        <f t="shared" si="6"/>
        <v>118</v>
      </c>
      <c r="L66">
        <f t="shared" si="7"/>
        <v>261</v>
      </c>
      <c r="M66">
        <f t="shared" si="8"/>
        <v>792</v>
      </c>
      <c r="O66" s="3">
        <f t="shared" ca="1" si="9"/>
        <v>44802</v>
      </c>
      <c r="P66">
        <f t="shared" ca="1" si="16"/>
        <v>15694.694370640344</v>
      </c>
      <c r="Q66">
        <f t="shared" ca="1" si="16"/>
        <v>6385.3929637046922</v>
      </c>
      <c r="R66">
        <f t="shared" ca="1" si="16"/>
        <v>21587.45261343299</v>
      </c>
      <c r="S66">
        <f t="shared" ca="1" si="0"/>
        <v>27972.845577137683</v>
      </c>
      <c r="T66">
        <f t="shared" ca="1" si="15"/>
        <v>0.40685041791254506</v>
      </c>
      <c r="U66">
        <f t="shared" ca="1" si="15"/>
        <v>1.3754618027998096</v>
      </c>
      <c r="V66">
        <f t="shared" ca="1" si="15"/>
        <v>1.7823122207123547</v>
      </c>
      <c r="W66">
        <f t="shared" ca="1" si="10"/>
        <v>0.96433439587837899</v>
      </c>
      <c r="X66">
        <f t="shared" ca="1" si="2"/>
        <v>1.1644029086024266</v>
      </c>
      <c r="Y66">
        <f t="shared" ca="1" si="2"/>
        <v>1.111751523462178</v>
      </c>
    </row>
    <row r="67" spans="1:25" x14ac:dyDescent="0.35">
      <c r="A67" s="2">
        <v>44319</v>
      </c>
      <c r="B67">
        <v>402</v>
      </c>
      <c r="C67">
        <v>139</v>
      </c>
      <c r="D67">
        <v>165</v>
      </c>
      <c r="E67">
        <v>706</v>
      </c>
      <c r="F67">
        <v>1</v>
      </c>
      <c r="G67">
        <v>1</v>
      </c>
      <c r="H67" s="3">
        <f t="shared" si="4"/>
        <v>44319</v>
      </c>
      <c r="I67">
        <f t="shared" si="5"/>
        <v>402</v>
      </c>
      <c r="J67">
        <f t="shared" si="6"/>
        <v>139</v>
      </c>
      <c r="K67">
        <f t="shared" si="6"/>
        <v>165</v>
      </c>
      <c r="L67">
        <f t="shared" si="7"/>
        <v>304</v>
      </c>
      <c r="M67">
        <f t="shared" si="8"/>
        <v>706</v>
      </c>
      <c r="O67" s="3">
        <f t="shared" ca="1" si="9"/>
        <v>44809</v>
      </c>
      <c r="P67">
        <f t="shared" ca="1" si="16"/>
        <v>15933.080127551177</v>
      </c>
      <c r="Q67">
        <f t="shared" ca="1" si="16"/>
        <v>6480.4798341151281</v>
      </c>
      <c r="R67">
        <f t="shared" ca="1" si="16"/>
        <v>21939.45689331778</v>
      </c>
      <c r="S67">
        <f t="shared" ca="1" si="0"/>
        <v>28419.936727432909</v>
      </c>
      <c r="T67">
        <f t="shared" ca="1" si="15"/>
        <v>0.40673113938021355</v>
      </c>
      <c r="U67">
        <f t="shared" ca="1" si="15"/>
        <v>1.376975243812431</v>
      </c>
      <c r="V67">
        <f t="shared" ca="1" si="15"/>
        <v>1.7837063831926445</v>
      </c>
      <c r="W67">
        <f t="shared" ca="1" si="10"/>
        <v>0.96405167676011594</v>
      </c>
      <c r="X67">
        <f t="shared" ca="1" si="2"/>
        <v>1.1656841183848483</v>
      </c>
      <c r="Y67">
        <f t="shared" ca="1" si="2"/>
        <v>1.112621159120512</v>
      </c>
    </row>
    <row r="68" spans="1:25" x14ac:dyDescent="0.35">
      <c r="A68" s="2">
        <v>44326</v>
      </c>
      <c r="B68">
        <v>380</v>
      </c>
      <c r="C68">
        <v>152</v>
      </c>
      <c r="D68">
        <v>145</v>
      </c>
      <c r="E68">
        <v>677</v>
      </c>
      <c r="F68">
        <v>1</v>
      </c>
      <c r="G68">
        <v>1</v>
      </c>
      <c r="H68" s="3">
        <f t="shared" si="4"/>
        <v>44326</v>
      </c>
      <c r="I68">
        <f t="shared" si="5"/>
        <v>380</v>
      </c>
      <c r="J68">
        <f t="shared" si="6"/>
        <v>152</v>
      </c>
      <c r="K68">
        <f t="shared" si="6"/>
        <v>145</v>
      </c>
      <c r="L68">
        <f t="shared" si="7"/>
        <v>297</v>
      </c>
      <c r="M68">
        <f t="shared" si="8"/>
        <v>677</v>
      </c>
      <c r="O68" s="3">
        <f t="shared" ca="1" si="9"/>
        <v>44816</v>
      </c>
      <c r="P68">
        <f t="shared" ca="1" si="16"/>
        <v>16120.205687818325</v>
      </c>
      <c r="Q68">
        <f t="shared" ca="1" si="16"/>
        <v>6577.2597114704504</v>
      </c>
      <c r="R68">
        <f t="shared" ca="1" si="16"/>
        <v>22301.01190683389</v>
      </c>
      <c r="S68">
        <f t="shared" ca="1" si="0"/>
        <v>28878.271618304341</v>
      </c>
      <c r="T68">
        <f t="shared" ca="1" si="15"/>
        <v>0.40801338635776446</v>
      </c>
      <c r="U68">
        <f t="shared" ca="1" si="15"/>
        <v>1.3834198110565215</v>
      </c>
      <c r="V68">
        <f t="shared" ca="1" si="15"/>
        <v>1.7914331974142861</v>
      </c>
      <c r="W68">
        <f t="shared" ca="1" si="10"/>
        <v>0.96709091381143253</v>
      </c>
      <c r="X68">
        <f t="shared" ca="1" si="2"/>
        <v>1.1711397935831185</v>
      </c>
      <c r="Y68">
        <f t="shared" ca="1" si="2"/>
        <v>1.1174409080862606</v>
      </c>
    </row>
    <row r="69" spans="1:25" x14ac:dyDescent="0.35">
      <c r="A69" s="2">
        <v>44333</v>
      </c>
      <c r="B69">
        <v>329</v>
      </c>
      <c r="C69">
        <v>120</v>
      </c>
      <c r="D69">
        <v>142</v>
      </c>
      <c r="E69">
        <v>591</v>
      </c>
      <c r="F69">
        <v>1</v>
      </c>
      <c r="G69">
        <v>1</v>
      </c>
      <c r="H69" s="3">
        <f t="shared" si="4"/>
        <v>44333</v>
      </c>
      <c r="I69">
        <f t="shared" si="5"/>
        <v>329</v>
      </c>
      <c r="J69">
        <f t="shared" si="6"/>
        <v>120</v>
      </c>
      <c r="K69">
        <f t="shared" si="6"/>
        <v>142</v>
      </c>
      <c r="L69">
        <f t="shared" si="7"/>
        <v>262</v>
      </c>
      <c r="M69">
        <f t="shared" si="8"/>
        <v>591</v>
      </c>
      <c r="O69" s="3">
        <f t="shared" ca="1" si="9"/>
        <v>44823</v>
      </c>
      <c r="P69">
        <f t="shared" ca="1" si="16"/>
        <v>16337.789903456558</v>
      </c>
      <c r="Q69">
        <f t="shared" ca="1" si="16"/>
        <v>6701.2564032108285</v>
      </c>
      <c r="R69">
        <f t="shared" ca="1" si="16"/>
        <v>22666.619799391916</v>
      </c>
      <c r="S69">
        <f t="shared" ca="1" si="0"/>
        <v>29367.876202602743</v>
      </c>
      <c r="T69">
        <f t="shared" ca="1" si="15"/>
        <v>0.41016908913690064</v>
      </c>
      <c r="U69">
        <f t="shared" ca="1" si="15"/>
        <v>1.3873736859963157</v>
      </c>
      <c r="V69">
        <f t="shared" ca="1" si="15"/>
        <v>1.7975427751332163</v>
      </c>
      <c r="W69">
        <f t="shared" ca="1" si="10"/>
        <v>0.97220045344980277</v>
      </c>
      <c r="X69">
        <f t="shared" ca="1" si="2"/>
        <v>1.1744869628543955</v>
      </c>
      <c r="Y69">
        <f t="shared" ca="1" si="2"/>
        <v>1.1212518746822346</v>
      </c>
    </row>
    <row r="70" spans="1:25" x14ac:dyDescent="0.35">
      <c r="A70" s="2">
        <v>44340</v>
      </c>
      <c r="B70">
        <v>304</v>
      </c>
      <c r="C70">
        <v>112</v>
      </c>
      <c r="D70">
        <v>140</v>
      </c>
      <c r="E70">
        <v>556</v>
      </c>
      <c r="F70">
        <v>1</v>
      </c>
      <c r="G70">
        <v>1</v>
      </c>
      <c r="H70" s="3">
        <f t="shared" si="4"/>
        <v>44340</v>
      </c>
      <c r="I70">
        <f t="shared" si="5"/>
        <v>304</v>
      </c>
      <c r="J70">
        <f t="shared" si="6"/>
        <v>112</v>
      </c>
      <c r="K70">
        <f t="shared" si="6"/>
        <v>140</v>
      </c>
      <c r="L70">
        <f t="shared" si="7"/>
        <v>252</v>
      </c>
      <c r="M70">
        <f t="shared" si="8"/>
        <v>556</v>
      </c>
      <c r="O70" s="3">
        <f t="shared" ca="1" si="9"/>
        <v>44830</v>
      </c>
      <c r="P70">
        <f t="shared" ca="1" si="16"/>
        <v>16591.021881792778</v>
      </c>
      <c r="Q70">
        <f t="shared" ca="1" si="16"/>
        <v>6812.3331133248385</v>
      </c>
      <c r="R70">
        <f t="shared" ca="1" si="16"/>
        <v>23039.91038256195</v>
      </c>
      <c r="S70">
        <f t="shared" ref="S70:S133" ca="1" si="17">Q70+R70</f>
        <v>29852.243495886789</v>
      </c>
      <c r="T70">
        <f t="shared" ca="1" si="15"/>
        <v>0.410603588004473</v>
      </c>
      <c r="U70">
        <f t="shared" ca="1" si="15"/>
        <v>1.3886974863101273</v>
      </c>
      <c r="V70">
        <f t="shared" ca="1" si="15"/>
        <v>1.7993010743146005</v>
      </c>
      <c r="W70">
        <f t="shared" ca="1" si="10"/>
        <v>0.97323032139271903</v>
      </c>
      <c r="X70">
        <f t="shared" ca="1" si="10"/>
        <v>1.1756076315146764</v>
      </c>
      <c r="Y70">
        <f t="shared" ca="1" si="10"/>
        <v>1.1223486476106193</v>
      </c>
    </row>
    <row r="71" spans="1:25" x14ac:dyDescent="0.35">
      <c r="A71" s="2">
        <v>44347</v>
      </c>
      <c r="B71">
        <v>277</v>
      </c>
      <c r="C71">
        <v>138</v>
      </c>
      <c r="D71">
        <v>181</v>
      </c>
      <c r="E71">
        <v>596</v>
      </c>
      <c r="F71">
        <v>1</v>
      </c>
      <c r="G71">
        <v>1</v>
      </c>
      <c r="H71" s="3">
        <f t="shared" ref="H71:H134" si="18">A71</f>
        <v>44347</v>
      </c>
      <c r="I71">
        <f t="shared" ref="I71:I134" si="19">B71*$F71</f>
        <v>277</v>
      </c>
      <c r="J71">
        <f t="shared" ref="J71:K134" si="20">C71*$G71</f>
        <v>138</v>
      </c>
      <c r="K71">
        <f t="shared" si="20"/>
        <v>181</v>
      </c>
      <c r="L71">
        <f t="shared" ref="L71:L134" si="21">J71+K71</f>
        <v>319</v>
      </c>
      <c r="M71">
        <f t="shared" ref="M71:M134" si="22">SUM(I71:K71)</f>
        <v>596</v>
      </c>
      <c r="O71" s="3">
        <f t="shared" ref="O71:O134" ca="1" si="23">OFFSET(A138,$E$1,0)</f>
        <v>44837</v>
      </c>
      <c r="P71">
        <f t="shared" ca="1" si="16"/>
        <v>16848.84562066742</v>
      </c>
      <c r="Q71">
        <f t="shared" ca="1" si="16"/>
        <v>6920.5268516148808</v>
      </c>
      <c r="R71">
        <f t="shared" ca="1" si="16"/>
        <v>23410.860342413522</v>
      </c>
      <c r="S71">
        <f t="shared" ca="1" si="17"/>
        <v>30331.387194028401</v>
      </c>
      <c r="T71">
        <f t="shared" ca="1" si="15"/>
        <v>0.41074189932192773</v>
      </c>
      <c r="U71">
        <f t="shared" ca="1" si="15"/>
        <v>1.3894637573090995</v>
      </c>
      <c r="V71">
        <f t="shared" ca="1" si="15"/>
        <v>1.8002056566310272</v>
      </c>
      <c r="W71">
        <f t="shared" ref="W71:Y134" ca="1" si="24">T71/OFFSET(T$6, $E$2-1,0)</f>
        <v>0.97355815283859826</v>
      </c>
      <c r="X71">
        <f t="shared" ca="1" si="24"/>
        <v>1.1762563214151627</v>
      </c>
      <c r="Y71">
        <f t="shared" ca="1" si="24"/>
        <v>1.1229128982265872</v>
      </c>
    </row>
    <row r="72" spans="1:25" x14ac:dyDescent="0.35">
      <c r="A72" s="2">
        <v>44354</v>
      </c>
      <c r="B72">
        <v>262</v>
      </c>
      <c r="C72">
        <v>119</v>
      </c>
      <c r="D72">
        <v>197</v>
      </c>
      <c r="E72">
        <v>578</v>
      </c>
      <c r="F72">
        <v>1</v>
      </c>
      <c r="G72">
        <v>1</v>
      </c>
      <c r="H72" s="3">
        <f t="shared" si="18"/>
        <v>44354</v>
      </c>
      <c r="I72">
        <f t="shared" si="19"/>
        <v>262</v>
      </c>
      <c r="J72">
        <f t="shared" si="20"/>
        <v>119</v>
      </c>
      <c r="K72">
        <f t="shared" si="20"/>
        <v>197</v>
      </c>
      <c r="L72">
        <f t="shared" si="21"/>
        <v>316</v>
      </c>
      <c r="M72">
        <f t="shared" si="22"/>
        <v>578</v>
      </c>
      <c r="O72" s="3">
        <f t="shared" ca="1" si="23"/>
        <v>44844</v>
      </c>
      <c r="P72">
        <f t="shared" ref="P72:R87" ca="1" si="25">OFFSET(I139,$E$1,0)+P71</f>
        <v>17116.311543170588</v>
      </c>
      <c r="Q72">
        <f t="shared" ca="1" si="25"/>
        <v>7022.2137909436678</v>
      </c>
      <c r="R72">
        <f t="shared" ca="1" si="25"/>
        <v>23786.738850289574</v>
      </c>
      <c r="S72">
        <f t="shared" ca="1" si="17"/>
        <v>30808.952641233242</v>
      </c>
      <c r="T72">
        <f t="shared" ca="1" si="15"/>
        <v>0.41026442953157932</v>
      </c>
      <c r="U72">
        <f t="shared" ca="1" si="15"/>
        <v>1.3897117255838036</v>
      </c>
      <c r="V72">
        <f t="shared" ca="1" si="15"/>
        <v>1.799976155115383</v>
      </c>
      <c r="W72">
        <f t="shared" ca="1" si="24"/>
        <v>0.97242643336246204</v>
      </c>
      <c r="X72">
        <f t="shared" ca="1" si="24"/>
        <v>1.1764662399892145</v>
      </c>
      <c r="Y72">
        <f t="shared" ca="1" si="24"/>
        <v>1.1227697422426417</v>
      </c>
    </row>
    <row r="73" spans="1:25" x14ac:dyDescent="0.35">
      <c r="A73" s="2">
        <v>44361</v>
      </c>
      <c r="B73">
        <v>265</v>
      </c>
      <c r="C73">
        <v>103</v>
      </c>
      <c r="D73">
        <v>214</v>
      </c>
      <c r="E73">
        <v>582</v>
      </c>
      <c r="F73">
        <v>1</v>
      </c>
      <c r="G73">
        <v>1</v>
      </c>
      <c r="H73" s="3">
        <f t="shared" si="18"/>
        <v>44361</v>
      </c>
      <c r="I73">
        <f t="shared" si="19"/>
        <v>265</v>
      </c>
      <c r="J73">
        <f t="shared" si="20"/>
        <v>103</v>
      </c>
      <c r="K73">
        <f t="shared" si="20"/>
        <v>214</v>
      </c>
      <c r="L73">
        <f t="shared" si="21"/>
        <v>317</v>
      </c>
      <c r="M73">
        <f t="shared" si="22"/>
        <v>582</v>
      </c>
      <c r="O73" s="3">
        <f t="shared" ca="1" si="23"/>
        <v>44851</v>
      </c>
      <c r="P73">
        <f t="shared" ca="1" si="25"/>
        <v>17320.408739961364</v>
      </c>
      <c r="Q73">
        <f t="shared" ca="1" si="25"/>
        <v>7120.131872549091</v>
      </c>
      <c r="R73">
        <f t="shared" ca="1" si="25"/>
        <v>24185.664367941299</v>
      </c>
      <c r="S73">
        <f t="shared" ca="1" si="17"/>
        <v>31305.796240490388</v>
      </c>
      <c r="T73">
        <f t="shared" ca="1" si="15"/>
        <v>0.41108336295330256</v>
      </c>
      <c r="U73">
        <f t="shared" ca="1" si="15"/>
        <v>1.3963679917172238</v>
      </c>
      <c r="V73">
        <f t="shared" ca="1" si="15"/>
        <v>1.8074513546705262</v>
      </c>
      <c r="W73">
        <f t="shared" ca="1" si="24"/>
        <v>0.97436750465484012</v>
      </c>
      <c r="X73">
        <f t="shared" ca="1" si="24"/>
        <v>1.1821011297625326</v>
      </c>
      <c r="Y73">
        <f t="shared" ca="1" si="24"/>
        <v>1.1274325417213393</v>
      </c>
    </row>
    <row r="74" spans="1:25" x14ac:dyDescent="0.35">
      <c r="A74" s="2">
        <v>44368</v>
      </c>
      <c r="B74">
        <v>221</v>
      </c>
      <c r="C74">
        <v>96</v>
      </c>
      <c r="D74">
        <v>240</v>
      </c>
      <c r="E74">
        <v>557</v>
      </c>
      <c r="F74">
        <f t="shared" ref="F74:F135" si="26">F73*$F$3</f>
        <v>1.0033054509944446</v>
      </c>
      <c r="G74">
        <f t="shared" ref="G74:G135" si="27">G73*$F$4</f>
        <v>0.99860097954282667</v>
      </c>
      <c r="H74" s="3">
        <f t="shared" si="18"/>
        <v>44368</v>
      </c>
      <c r="I74">
        <f t="shared" si="19"/>
        <v>221.73050466977224</v>
      </c>
      <c r="J74">
        <f t="shared" si="20"/>
        <v>95.865694036111364</v>
      </c>
      <c r="K74">
        <f t="shared" si="20"/>
        <v>239.6642350902784</v>
      </c>
      <c r="L74">
        <f t="shared" si="21"/>
        <v>335.52992912638979</v>
      </c>
      <c r="M74">
        <f t="shared" si="22"/>
        <v>557.26043379616203</v>
      </c>
      <c r="O74" s="3">
        <f t="shared" ca="1" si="23"/>
        <v>44858</v>
      </c>
      <c r="P74">
        <f t="shared" ca="1" si="25"/>
        <v>17561.837255664563</v>
      </c>
      <c r="Q74">
        <f t="shared" ca="1" si="25"/>
        <v>7205.2376379877596</v>
      </c>
      <c r="R74">
        <f t="shared" ca="1" si="25"/>
        <v>24564.113409998357</v>
      </c>
      <c r="S74">
        <f t="shared" ca="1" si="17"/>
        <v>31769.351047986118</v>
      </c>
      <c r="T74">
        <f t="shared" ref="T74:V105" ca="1" si="28">Q74/$P74</f>
        <v>0.41027812370050937</v>
      </c>
      <c r="U74">
        <f t="shared" ca="1" si="28"/>
        <v>1.3987211618234996</v>
      </c>
      <c r="V74">
        <f t="shared" ca="1" si="28"/>
        <v>1.8089992855240091</v>
      </c>
      <c r="W74">
        <f t="shared" ca="1" si="24"/>
        <v>0.97245889187188173</v>
      </c>
      <c r="X74">
        <f t="shared" ca="1" si="24"/>
        <v>1.1840932157009472</v>
      </c>
      <c r="Y74">
        <f t="shared" ca="1" si="24"/>
        <v>1.128398093359585</v>
      </c>
    </row>
    <row r="75" spans="1:25" x14ac:dyDescent="0.35">
      <c r="A75" s="2">
        <v>44375</v>
      </c>
      <c r="B75">
        <v>200</v>
      </c>
      <c r="C75">
        <v>93</v>
      </c>
      <c r="D75">
        <v>210</v>
      </c>
      <c r="E75">
        <v>503</v>
      </c>
      <c r="F75">
        <f t="shared" si="26"/>
        <v>1.0066218279951658</v>
      </c>
      <c r="G75">
        <f t="shared" si="27"/>
        <v>0.99720391634389294</v>
      </c>
      <c r="H75" s="3">
        <f t="shared" si="18"/>
        <v>44375</v>
      </c>
      <c r="I75">
        <f t="shared" si="19"/>
        <v>201.32436559903314</v>
      </c>
      <c r="J75">
        <f t="shared" si="20"/>
        <v>92.739964219982042</v>
      </c>
      <c r="K75">
        <f t="shared" si="20"/>
        <v>209.41282243221752</v>
      </c>
      <c r="L75">
        <f t="shared" si="21"/>
        <v>302.15278665219955</v>
      </c>
      <c r="M75">
        <f t="shared" si="22"/>
        <v>503.47715225123272</v>
      </c>
      <c r="O75" s="3">
        <f t="shared" ca="1" si="23"/>
        <v>44865</v>
      </c>
      <c r="P75">
        <f t="shared" ca="1" si="25"/>
        <v>17762.213141744258</v>
      </c>
      <c r="Q75">
        <f t="shared" ca="1" si="25"/>
        <v>7292.9366802322729</v>
      </c>
      <c r="R75">
        <f t="shared" ca="1" si="25"/>
        <v>24897.731416062539</v>
      </c>
      <c r="S75">
        <f t="shared" ca="1" si="17"/>
        <v>32190.668096294812</v>
      </c>
      <c r="T75">
        <f t="shared" ca="1" si="28"/>
        <v>0.41058716174802656</v>
      </c>
      <c r="U75">
        <f t="shared" ca="1" si="28"/>
        <v>1.401724617162069</v>
      </c>
      <c r="V75">
        <f t="shared" ca="1" si="28"/>
        <v>1.8123117789100955</v>
      </c>
      <c r="W75">
        <f t="shared" ca="1" si="24"/>
        <v>0.97319138717171438</v>
      </c>
      <c r="X75">
        <f t="shared" ca="1" si="24"/>
        <v>1.1866358033067743</v>
      </c>
      <c r="Y75">
        <f t="shared" ca="1" si="24"/>
        <v>1.130464324811989</v>
      </c>
    </row>
    <row r="76" spans="1:25" x14ac:dyDescent="0.35">
      <c r="A76" s="2">
        <v>44382</v>
      </c>
      <c r="B76">
        <v>229</v>
      </c>
      <c r="C76">
        <v>88</v>
      </c>
      <c r="D76">
        <v>229</v>
      </c>
      <c r="E76">
        <v>546</v>
      </c>
      <c r="F76">
        <f t="shared" si="26"/>
        <v>1.009949167117542</v>
      </c>
      <c r="G76">
        <f t="shared" si="27"/>
        <v>0.9958088076649545</v>
      </c>
      <c r="H76" s="3">
        <f t="shared" si="18"/>
        <v>44382</v>
      </c>
      <c r="I76">
        <f t="shared" si="19"/>
        <v>231.27835926991713</v>
      </c>
      <c r="J76">
        <f t="shared" si="20"/>
        <v>87.631175074515994</v>
      </c>
      <c r="K76">
        <f t="shared" si="20"/>
        <v>228.04021695527459</v>
      </c>
      <c r="L76">
        <f t="shared" si="21"/>
        <v>315.67139202979058</v>
      </c>
      <c r="M76">
        <f t="shared" si="22"/>
        <v>546.94975129970771</v>
      </c>
      <c r="O76" s="3">
        <f t="shared" ca="1" si="23"/>
        <v>44872</v>
      </c>
      <c r="P76">
        <f t="shared" ca="1" si="25"/>
        <v>17989.971630076765</v>
      </c>
      <c r="Q76">
        <f t="shared" ca="1" si="25"/>
        <v>7391.3472172884276</v>
      </c>
      <c r="R76">
        <f t="shared" ca="1" si="25"/>
        <v>25266.093793300253</v>
      </c>
      <c r="S76">
        <f t="shared" ca="1" si="17"/>
        <v>32657.441010588682</v>
      </c>
      <c r="T76">
        <f t="shared" ca="1" si="28"/>
        <v>0.41085930368734486</v>
      </c>
      <c r="U76">
        <f t="shared" ca="1" si="28"/>
        <v>1.4044543433886694</v>
      </c>
      <c r="V76">
        <f t="shared" ca="1" si="28"/>
        <v>1.8153136470760143</v>
      </c>
      <c r="W76">
        <f t="shared" ca="1" si="24"/>
        <v>0.97383642972566375</v>
      </c>
      <c r="X76">
        <f t="shared" ca="1" si="24"/>
        <v>1.1889466643946445</v>
      </c>
      <c r="Y76">
        <f t="shared" ca="1" si="24"/>
        <v>1.1323367978096543</v>
      </c>
    </row>
    <row r="77" spans="1:25" x14ac:dyDescent="0.35">
      <c r="A77" s="2">
        <v>44389</v>
      </c>
      <c r="B77">
        <v>214</v>
      </c>
      <c r="C77">
        <v>102</v>
      </c>
      <c r="D77">
        <v>303</v>
      </c>
      <c r="E77">
        <v>619</v>
      </c>
      <c r="F77">
        <f t="shared" si="26"/>
        <v>1.0132875045963292</v>
      </c>
      <c r="G77">
        <f t="shared" si="27"/>
        <v>0.99441565077159788</v>
      </c>
      <c r="H77" s="3">
        <f t="shared" si="18"/>
        <v>44389</v>
      </c>
      <c r="I77">
        <f t="shared" si="19"/>
        <v>216.84352598361446</v>
      </c>
      <c r="J77">
        <f t="shared" si="20"/>
        <v>101.43039637870298</v>
      </c>
      <c r="K77">
        <f t="shared" si="20"/>
        <v>301.30794218379418</v>
      </c>
      <c r="L77">
        <f t="shared" si="21"/>
        <v>402.73833856249718</v>
      </c>
      <c r="M77">
        <f t="shared" si="22"/>
        <v>619.58186454611155</v>
      </c>
      <c r="O77" s="3">
        <f t="shared" ca="1" si="23"/>
        <v>44879</v>
      </c>
      <c r="P77">
        <f t="shared" ca="1" si="25"/>
        <v>18191.674370808458</v>
      </c>
      <c r="Q77">
        <f t="shared" ca="1" si="25"/>
        <v>7512.159722481234</v>
      </c>
      <c r="R77">
        <f t="shared" ca="1" si="25"/>
        <v>25639.350339194447</v>
      </c>
      <c r="S77">
        <f t="shared" ca="1" si="17"/>
        <v>33151.510061675683</v>
      </c>
      <c r="T77">
        <f t="shared" ca="1" si="28"/>
        <v>0.41294493125579101</v>
      </c>
      <c r="U77">
        <f t="shared" ca="1" si="28"/>
        <v>1.4094002463202076</v>
      </c>
      <c r="V77">
        <f t="shared" ca="1" si="28"/>
        <v>1.8223451775759987</v>
      </c>
      <c r="W77">
        <f t="shared" ca="1" si="24"/>
        <v>0.97877987407939959</v>
      </c>
      <c r="X77">
        <f t="shared" ca="1" si="24"/>
        <v>1.1931336390873808</v>
      </c>
      <c r="Y77">
        <f t="shared" ca="1" si="24"/>
        <v>1.1367228501829607</v>
      </c>
    </row>
    <row r="78" spans="1:25" x14ac:dyDescent="0.35">
      <c r="A78" s="2">
        <v>44396</v>
      </c>
      <c r="B78">
        <v>208</v>
      </c>
      <c r="C78">
        <v>102</v>
      </c>
      <c r="D78">
        <v>269</v>
      </c>
      <c r="E78">
        <v>579</v>
      </c>
      <c r="F78">
        <f t="shared" si="26"/>
        <v>1.0166368767860554</v>
      </c>
      <c r="G78">
        <f t="shared" si="27"/>
        <v>0.99302444293323511</v>
      </c>
      <c r="H78" s="3">
        <f t="shared" si="18"/>
        <v>44396</v>
      </c>
      <c r="I78">
        <f t="shared" si="19"/>
        <v>211.46047037149953</v>
      </c>
      <c r="J78">
        <f t="shared" si="20"/>
        <v>101.28849317918998</v>
      </c>
      <c r="K78">
        <f t="shared" si="20"/>
        <v>267.12357514904022</v>
      </c>
      <c r="L78">
        <f t="shared" si="21"/>
        <v>368.41206832823019</v>
      </c>
      <c r="M78">
        <f t="shared" si="22"/>
        <v>579.87253869972972</v>
      </c>
      <c r="O78" s="3">
        <f t="shared" ca="1" si="23"/>
        <v>44886</v>
      </c>
      <c r="P78">
        <f t="shared" ca="1" si="25"/>
        <v>18406.852023688924</v>
      </c>
      <c r="Q78">
        <f t="shared" ca="1" si="25"/>
        <v>7615.6970425786549</v>
      </c>
      <c r="R78">
        <f t="shared" ca="1" si="25"/>
        <v>26021.988261293609</v>
      </c>
      <c r="S78">
        <f t="shared" ca="1" si="17"/>
        <v>33637.685303872262</v>
      </c>
      <c r="T78">
        <f t="shared" ca="1" si="28"/>
        <v>0.4137425037577061</v>
      </c>
      <c r="U78">
        <f t="shared" ca="1" si="28"/>
        <v>1.4137120365722662</v>
      </c>
      <c r="V78">
        <f t="shared" ca="1" si="28"/>
        <v>1.8274545403299722</v>
      </c>
      <c r="W78">
        <f t="shared" ca="1" si="24"/>
        <v>0.98067031479898814</v>
      </c>
      <c r="X78">
        <f t="shared" ca="1" si="24"/>
        <v>1.1967838030545379</v>
      </c>
      <c r="Y78">
        <f t="shared" ca="1" si="24"/>
        <v>1.1399099134593269</v>
      </c>
    </row>
    <row r="79" spans="1:25" x14ac:dyDescent="0.35">
      <c r="A79" s="2">
        <v>44403</v>
      </c>
      <c r="B79">
        <v>207</v>
      </c>
      <c r="C79">
        <v>107</v>
      </c>
      <c r="D79">
        <v>322</v>
      </c>
      <c r="E79">
        <v>636</v>
      </c>
      <c r="F79">
        <f t="shared" si="26"/>
        <v>1.019997320161417</v>
      </c>
      <c r="G79">
        <f t="shared" si="27"/>
        <v>0.99163518142309837</v>
      </c>
      <c r="H79" s="3">
        <f t="shared" si="18"/>
        <v>44403</v>
      </c>
      <c r="I79">
        <f t="shared" si="19"/>
        <v>211.13944527341332</v>
      </c>
      <c r="J79">
        <f t="shared" si="20"/>
        <v>106.10496441227153</v>
      </c>
      <c r="K79">
        <f t="shared" si="20"/>
        <v>319.30652841823769</v>
      </c>
      <c r="L79">
        <f t="shared" si="21"/>
        <v>425.41149283050925</v>
      </c>
      <c r="M79">
        <f t="shared" si="22"/>
        <v>636.55093810392259</v>
      </c>
      <c r="O79" s="3">
        <f t="shared" ca="1" si="23"/>
        <v>44893</v>
      </c>
      <c r="P79">
        <f t="shared" ca="1" si="25"/>
        <v>18649.727049764479</v>
      </c>
      <c r="Q79">
        <f t="shared" ca="1" si="25"/>
        <v>7716.3923169966947</v>
      </c>
      <c r="R79">
        <f t="shared" ca="1" si="25"/>
        <v>26400.494605311422</v>
      </c>
      <c r="S79">
        <f t="shared" ca="1" si="17"/>
        <v>34116.886922308113</v>
      </c>
      <c r="T79">
        <f t="shared" ca="1" si="28"/>
        <v>0.41375363276934085</v>
      </c>
      <c r="U79">
        <f t="shared" ca="1" si="28"/>
        <v>1.415596836075133</v>
      </c>
      <c r="V79">
        <f t="shared" ca="1" si="28"/>
        <v>1.8293504688444737</v>
      </c>
      <c r="W79">
        <f t="shared" ca="1" si="24"/>
        <v>0.98069669326202769</v>
      </c>
      <c r="X79">
        <f t="shared" ca="1" si="24"/>
        <v>1.1983793879110589</v>
      </c>
      <c r="Y79">
        <f t="shared" ca="1" si="24"/>
        <v>1.1410925353310042</v>
      </c>
    </row>
    <row r="80" spans="1:25" x14ac:dyDescent="0.35">
      <c r="A80" s="2">
        <v>44410</v>
      </c>
      <c r="B80">
        <v>187</v>
      </c>
      <c r="C80">
        <v>103</v>
      </c>
      <c r="D80">
        <v>287</v>
      </c>
      <c r="E80">
        <v>577</v>
      </c>
      <c r="F80">
        <f t="shared" si="26"/>
        <v>1.0233688713176754</v>
      </c>
      <c r="G80">
        <f t="shared" si="27"/>
        <v>0.99024786351823468</v>
      </c>
      <c r="H80" s="3">
        <f t="shared" si="18"/>
        <v>44410</v>
      </c>
      <c r="I80">
        <f t="shared" si="19"/>
        <v>191.36997893640529</v>
      </c>
      <c r="J80">
        <f t="shared" si="20"/>
        <v>101.99552994237817</v>
      </c>
      <c r="K80">
        <f t="shared" si="20"/>
        <v>284.20113682973334</v>
      </c>
      <c r="L80">
        <f t="shared" si="21"/>
        <v>386.19666677211148</v>
      </c>
      <c r="M80">
        <f t="shared" si="22"/>
        <v>577.56664570851672</v>
      </c>
      <c r="O80" s="3">
        <f t="shared" ca="1" si="23"/>
        <v>44900</v>
      </c>
      <c r="P80">
        <f t="shared" ca="1" si="25"/>
        <v>18872.776075690192</v>
      </c>
      <c r="Q80">
        <f t="shared" ca="1" si="25"/>
        <v>7840.2897023033738</v>
      </c>
      <c r="R80">
        <f t="shared" ca="1" si="25"/>
        <v>26763.208689832423</v>
      </c>
      <c r="S80">
        <f t="shared" ca="1" si="17"/>
        <v>34603.4983921358</v>
      </c>
      <c r="T80">
        <f t="shared" ca="1" si="28"/>
        <v>0.41542853424740001</v>
      </c>
      <c r="U80">
        <f t="shared" ca="1" si="28"/>
        <v>1.4180854254030921</v>
      </c>
      <c r="V80">
        <f t="shared" ca="1" si="28"/>
        <v>1.8335139596504921</v>
      </c>
      <c r="W80">
        <f t="shared" ca="1" si="24"/>
        <v>0.98466661693394375</v>
      </c>
      <c r="X80">
        <f t="shared" ca="1" si="24"/>
        <v>1.2004861135546894</v>
      </c>
      <c r="Y80">
        <f t="shared" ca="1" si="24"/>
        <v>1.1436895927896922</v>
      </c>
    </row>
    <row r="81" spans="1:25" x14ac:dyDescent="0.35">
      <c r="A81" s="2">
        <v>44417</v>
      </c>
      <c r="B81">
        <v>203</v>
      </c>
      <c r="C81">
        <v>99</v>
      </c>
      <c r="D81">
        <v>302</v>
      </c>
      <c r="E81">
        <v>604</v>
      </c>
      <c r="F81">
        <f t="shared" si="26"/>
        <v>1.0267515669710561</v>
      </c>
      <c r="G81">
        <f t="shared" si="27"/>
        <v>0.98886248649950048</v>
      </c>
      <c r="H81" s="3">
        <f t="shared" si="18"/>
        <v>44417</v>
      </c>
      <c r="I81">
        <f t="shared" si="19"/>
        <v>208.43056809512439</v>
      </c>
      <c r="J81">
        <f t="shared" si="20"/>
        <v>97.897386163450548</v>
      </c>
      <c r="K81">
        <f t="shared" si="20"/>
        <v>298.63647092284913</v>
      </c>
      <c r="L81">
        <f t="shared" si="21"/>
        <v>396.53385708629969</v>
      </c>
      <c r="M81">
        <f t="shared" si="22"/>
        <v>604.96442518142408</v>
      </c>
      <c r="O81" s="3">
        <f t="shared" ca="1" si="23"/>
        <v>44907</v>
      </c>
      <c r="P81">
        <f t="shared" ca="1" si="25"/>
        <v>19141.837064929823</v>
      </c>
      <c r="Q81">
        <f t="shared" ca="1" si="25"/>
        <v>7962.2206504547221</v>
      </c>
      <c r="R81">
        <f t="shared" ca="1" si="25"/>
        <v>27193.553212719533</v>
      </c>
      <c r="S81">
        <f t="shared" ca="1" si="17"/>
        <v>35155.773863174254</v>
      </c>
      <c r="T81">
        <f t="shared" ca="1" si="28"/>
        <v>0.41595906513291142</v>
      </c>
      <c r="U81">
        <f t="shared" ca="1" si="28"/>
        <v>1.4206344521937988</v>
      </c>
      <c r="V81">
        <f t="shared" ca="1" si="28"/>
        <v>1.8365935173267103</v>
      </c>
      <c r="W81">
        <f t="shared" ca="1" si="24"/>
        <v>0.98592410410478026</v>
      </c>
      <c r="X81">
        <f t="shared" ca="1" si="24"/>
        <v>1.2026440027837197</v>
      </c>
      <c r="Y81">
        <f t="shared" ca="1" si="24"/>
        <v>1.1456105261134601</v>
      </c>
    </row>
    <row r="82" spans="1:25" x14ac:dyDescent="0.35">
      <c r="A82" s="2">
        <v>44424</v>
      </c>
      <c r="B82">
        <v>200</v>
      </c>
      <c r="C82">
        <v>85</v>
      </c>
      <c r="D82">
        <v>279</v>
      </c>
      <c r="E82">
        <v>564</v>
      </c>
      <c r="F82">
        <f t="shared" si="26"/>
        <v>1.030145443959148</v>
      </c>
      <c r="G82">
        <f t="shared" si="27"/>
        <v>0.98747904765155636</v>
      </c>
      <c r="H82" s="3">
        <f t="shared" si="18"/>
        <v>44424</v>
      </c>
      <c r="I82">
        <f t="shared" si="19"/>
        <v>206.02908879182959</v>
      </c>
      <c r="J82">
        <f t="shared" si="20"/>
        <v>83.935719050382289</v>
      </c>
      <c r="K82">
        <f t="shared" si="20"/>
        <v>275.5066542947842</v>
      </c>
      <c r="L82">
        <f t="shared" si="21"/>
        <v>359.44237334516652</v>
      </c>
      <c r="M82">
        <f t="shared" si="22"/>
        <v>565.47146213699602</v>
      </c>
      <c r="O82" s="3">
        <f t="shared" ca="1" si="23"/>
        <v>44914</v>
      </c>
      <c r="P82">
        <f t="shared" ca="1" si="25"/>
        <v>19444.233378472614</v>
      </c>
      <c r="Q82">
        <f t="shared" ca="1" si="25"/>
        <v>8103.677544227975</v>
      </c>
      <c r="R82">
        <f t="shared" ca="1" si="25"/>
        <v>27701.186496070386</v>
      </c>
      <c r="S82">
        <f t="shared" ca="1" si="17"/>
        <v>35804.864040298358</v>
      </c>
      <c r="T82">
        <f t="shared" ca="1" si="28"/>
        <v>0.41676508332798751</v>
      </c>
      <c r="U82">
        <f t="shared" ca="1" si="28"/>
        <v>1.4246479126679961</v>
      </c>
      <c r="V82">
        <f t="shared" ca="1" si="28"/>
        <v>1.8414129959959833</v>
      </c>
      <c r="W82">
        <f t="shared" ca="1" si="24"/>
        <v>0.98783456317031015</v>
      </c>
      <c r="X82">
        <f t="shared" ca="1" si="24"/>
        <v>1.2060416144369139</v>
      </c>
      <c r="Y82">
        <f t="shared" ca="1" si="24"/>
        <v>1.1486167686172097</v>
      </c>
    </row>
    <row r="83" spans="1:25" x14ac:dyDescent="0.35">
      <c r="A83" s="2">
        <v>44431</v>
      </c>
      <c r="B83">
        <v>197</v>
      </c>
      <c r="C83">
        <v>101</v>
      </c>
      <c r="D83">
        <v>290</v>
      </c>
      <c r="E83">
        <v>588</v>
      </c>
      <c r="F83">
        <f t="shared" si="26"/>
        <v>1.0335505392413054</v>
      </c>
      <c r="G83">
        <f t="shared" si="27"/>
        <v>0.98609754426286178</v>
      </c>
      <c r="H83" s="3">
        <f t="shared" si="18"/>
        <v>44431</v>
      </c>
      <c r="I83">
        <f t="shared" si="19"/>
        <v>203.60945623053715</v>
      </c>
      <c r="J83">
        <f t="shared" si="20"/>
        <v>99.595851970549035</v>
      </c>
      <c r="K83">
        <f t="shared" si="20"/>
        <v>285.96828783622993</v>
      </c>
      <c r="L83">
        <f t="shared" si="21"/>
        <v>385.56413980677894</v>
      </c>
      <c r="M83">
        <f t="shared" si="22"/>
        <v>589.17359603731609</v>
      </c>
      <c r="O83" s="3">
        <f t="shared" ca="1" si="23"/>
        <v>44921</v>
      </c>
      <c r="P83">
        <f t="shared" ca="1" si="25"/>
        <v>19761.952658370032</v>
      </c>
      <c r="Q83">
        <f t="shared" ca="1" si="25"/>
        <v>8245.8305811705322</v>
      </c>
      <c r="R83">
        <f t="shared" ca="1" si="25"/>
        <v>28207.215545815587</v>
      </c>
      <c r="S83">
        <f t="shared" ca="1" si="17"/>
        <v>36453.046126986119</v>
      </c>
      <c r="T83">
        <f t="shared" ca="1" si="28"/>
        <v>0.41725788558035387</v>
      </c>
      <c r="U83">
        <f t="shared" ca="1" si="28"/>
        <v>1.4273496163785528</v>
      </c>
      <c r="V83">
        <f t="shared" ca="1" si="28"/>
        <v>1.8446075019589065</v>
      </c>
      <c r="W83">
        <f t="shared" ca="1" si="24"/>
        <v>0.98900262430875385</v>
      </c>
      <c r="X83">
        <f t="shared" ca="1" si="24"/>
        <v>1.2083287529473044</v>
      </c>
      <c r="Y83">
        <f t="shared" ca="1" si="24"/>
        <v>1.15060940314539</v>
      </c>
    </row>
    <row r="84" spans="1:25" x14ac:dyDescent="0.35">
      <c r="A84" s="2">
        <v>44438</v>
      </c>
      <c r="B84">
        <v>182</v>
      </c>
      <c r="C84">
        <v>91</v>
      </c>
      <c r="D84">
        <v>299</v>
      </c>
      <c r="E84">
        <v>572</v>
      </c>
      <c r="F84">
        <f t="shared" si="26"/>
        <v>1.0369668898990492</v>
      </c>
      <c r="G84">
        <f t="shared" si="27"/>
        <v>0.98471797362566971</v>
      </c>
      <c r="H84" s="3">
        <f t="shared" si="18"/>
        <v>44438</v>
      </c>
      <c r="I84">
        <f t="shared" si="19"/>
        <v>188.72797396162696</v>
      </c>
      <c r="J84">
        <f t="shared" si="20"/>
        <v>89.609335599935946</v>
      </c>
      <c r="K84">
        <f t="shared" si="20"/>
        <v>294.43067411407526</v>
      </c>
      <c r="L84">
        <f t="shared" si="21"/>
        <v>384.04000971401121</v>
      </c>
      <c r="M84">
        <f t="shared" si="22"/>
        <v>572.76798367563811</v>
      </c>
      <c r="O84" s="3">
        <f t="shared" ca="1" si="23"/>
        <v>44928</v>
      </c>
      <c r="P84">
        <f t="shared" ca="1" si="25"/>
        <v>20071.577117556444</v>
      </c>
      <c r="Q84">
        <f t="shared" ca="1" si="25"/>
        <v>8368.143286737879</v>
      </c>
      <c r="R84">
        <f t="shared" ca="1" si="25"/>
        <v>28685.752846429437</v>
      </c>
      <c r="S84">
        <f t="shared" ca="1" si="17"/>
        <v>37053.89613316732</v>
      </c>
      <c r="T84">
        <f t="shared" ca="1" si="28"/>
        <v>0.41691508533319649</v>
      </c>
      <c r="U84">
        <f t="shared" ca="1" si="28"/>
        <v>1.4291728387072407</v>
      </c>
      <c r="V84">
        <f t="shared" ca="1" si="28"/>
        <v>1.8460879240404373</v>
      </c>
      <c r="W84">
        <f t="shared" ca="1" si="24"/>
        <v>0.98819010438817578</v>
      </c>
      <c r="X84">
        <f t="shared" ca="1" si="24"/>
        <v>1.209872209390974</v>
      </c>
      <c r="Y84">
        <f t="shared" ca="1" si="24"/>
        <v>1.1515328448888635</v>
      </c>
    </row>
    <row r="85" spans="1:25" x14ac:dyDescent="0.35">
      <c r="A85" s="2">
        <v>44445</v>
      </c>
      <c r="B85">
        <v>202</v>
      </c>
      <c r="C85">
        <v>110</v>
      </c>
      <c r="D85">
        <v>321</v>
      </c>
      <c r="E85">
        <v>633</v>
      </c>
      <c r="F85">
        <f t="shared" si="26"/>
        <v>1.0403945331364721</v>
      </c>
      <c r="G85">
        <f t="shared" si="27"/>
        <v>0.98334033303602109</v>
      </c>
      <c r="H85" s="3">
        <f t="shared" si="18"/>
        <v>44445</v>
      </c>
      <c r="I85">
        <f t="shared" si="19"/>
        <v>210.15969569356736</v>
      </c>
      <c r="J85">
        <f t="shared" si="20"/>
        <v>108.16743663396232</v>
      </c>
      <c r="K85">
        <f t="shared" si="20"/>
        <v>315.65224690456279</v>
      </c>
      <c r="L85">
        <f t="shared" si="21"/>
        <v>423.81968353852511</v>
      </c>
      <c r="M85">
        <f t="shared" si="22"/>
        <v>633.97937923209247</v>
      </c>
      <c r="O85" s="3">
        <f t="shared" ca="1" si="23"/>
        <v>44935</v>
      </c>
      <c r="P85">
        <f t="shared" ca="1" si="25"/>
        <v>20346.83475725778</v>
      </c>
      <c r="Q85">
        <f t="shared" ca="1" si="25"/>
        <v>8495.6341409377492</v>
      </c>
      <c r="R85">
        <f t="shared" ca="1" si="25"/>
        <v>29102.995641992646</v>
      </c>
      <c r="S85">
        <f t="shared" ca="1" si="17"/>
        <v>37598.629782930395</v>
      </c>
      <c r="T85">
        <f t="shared" ca="1" si="28"/>
        <v>0.41754082353803601</v>
      </c>
      <c r="U85">
        <f t="shared" ca="1" si="28"/>
        <v>1.4303451121119226</v>
      </c>
      <c r="V85">
        <f t="shared" ca="1" si="28"/>
        <v>1.8478859356499588</v>
      </c>
      <c r="W85">
        <f t="shared" ca="1" si="24"/>
        <v>0.98967325605073997</v>
      </c>
      <c r="X85">
        <f t="shared" ca="1" si="24"/>
        <v>1.2108646023162521</v>
      </c>
      <c r="Y85">
        <f t="shared" ca="1" si="24"/>
        <v>1.1526543892080117</v>
      </c>
    </row>
    <row r="86" spans="1:25" x14ac:dyDescent="0.35">
      <c r="A86" s="2">
        <v>44452</v>
      </c>
      <c r="B86">
        <v>198</v>
      </c>
      <c r="C86">
        <v>113</v>
      </c>
      <c r="D86">
        <v>324</v>
      </c>
      <c r="E86">
        <v>635</v>
      </c>
      <c r="F86">
        <f t="shared" si="26"/>
        <v>1.0438335062806428</v>
      </c>
      <c r="G86">
        <f t="shared" si="27"/>
        <v>0.98196461979374006</v>
      </c>
      <c r="H86" s="3">
        <f t="shared" si="18"/>
        <v>44452</v>
      </c>
      <c r="I86">
        <f t="shared" si="19"/>
        <v>206.67903424356726</v>
      </c>
      <c r="J86">
        <f t="shared" si="20"/>
        <v>110.96200203669262</v>
      </c>
      <c r="K86">
        <f t="shared" si="20"/>
        <v>318.15653681317178</v>
      </c>
      <c r="L86">
        <f t="shared" si="21"/>
        <v>429.11853884986442</v>
      </c>
      <c r="M86">
        <f t="shared" si="22"/>
        <v>635.79757309343165</v>
      </c>
      <c r="O86" s="3">
        <f t="shared" ca="1" si="23"/>
        <v>44942</v>
      </c>
      <c r="P86">
        <f t="shared" ca="1" si="25"/>
        <v>20608.536331437317</v>
      </c>
      <c r="Q86">
        <f t="shared" ca="1" si="25"/>
        <v>8622.9466328244907</v>
      </c>
      <c r="R86">
        <f t="shared" ca="1" si="25"/>
        <v>29500.06816913591</v>
      </c>
      <c r="S86">
        <f t="shared" ca="1" si="17"/>
        <v>38123.014801960402</v>
      </c>
      <c r="T86" s="1">
        <f t="shared" ca="1" si="28"/>
        <v>0.41841625694060602</v>
      </c>
      <c r="U86" s="1">
        <f t="shared" ca="1" si="28"/>
        <v>1.4314489731196967</v>
      </c>
      <c r="V86">
        <f t="shared" ca="1" si="28"/>
        <v>1.8498652300603029</v>
      </c>
      <c r="W86">
        <f t="shared" ca="1" si="24"/>
        <v>0.9917482460328827</v>
      </c>
      <c r="X86">
        <f t="shared" ca="1" si="24"/>
        <v>1.2117990804424557</v>
      </c>
      <c r="Y86">
        <f t="shared" ca="1" si="24"/>
        <v>1.1538890121604373</v>
      </c>
    </row>
    <row r="87" spans="1:25" x14ac:dyDescent="0.35">
      <c r="A87" s="2">
        <v>44459</v>
      </c>
      <c r="B87">
        <v>207</v>
      </c>
      <c r="C87">
        <v>99</v>
      </c>
      <c r="D87">
        <v>326</v>
      </c>
      <c r="E87">
        <v>632</v>
      </c>
      <c r="F87">
        <f t="shared" si="26"/>
        <v>1.0472838467820127</v>
      </c>
      <c r="G87">
        <f t="shared" si="27"/>
        <v>0.98059083120242818</v>
      </c>
      <c r="H87" s="3">
        <f t="shared" si="18"/>
        <v>44459</v>
      </c>
      <c r="I87">
        <f t="shared" si="19"/>
        <v>216.78775628387663</v>
      </c>
      <c r="J87">
        <f t="shared" si="20"/>
        <v>97.078492289040383</v>
      </c>
      <c r="K87">
        <f t="shared" si="20"/>
        <v>319.67261097199156</v>
      </c>
      <c r="L87">
        <f t="shared" si="21"/>
        <v>416.75110326103197</v>
      </c>
      <c r="M87">
        <f t="shared" si="22"/>
        <v>633.53885954490852</v>
      </c>
      <c r="O87" s="3">
        <f t="shared" ca="1" si="23"/>
        <v>44949</v>
      </c>
      <c r="P87">
        <f t="shared" ca="1" si="25"/>
        <v>20828.881179963257</v>
      </c>
      <c r="Q87">
        <f t="shared" ca="1" si="25"/>
        <v>8748.3029087263476</v>
      </c>
      <c r="R87">
        <f t="shared" ca="1" si="25"/>
        <v>29884.138461260747</v>
      </c>
      <c r="S87">
        <f t="shared" ca="1" si="17"/>
        <v>38632.441369987093</v>
      </c>
      <c r="T87">
        <f t="shared" ca="1" si="28"/>
        <v>0.42000829680386031</v>
      </c>
      <c r="U87">
        <f t="shared" ca="1" si="28"/>
        <v>1.4347452560250029</v>
      </c>
      <c r="V87">
        <f t="shared" ca="1" si="28"/>
        <v>1.854753552828863</v>
      </c>
      <c r="W87">
        <f t="shared" ca="1" si="24"/>
        <v>0.99552176753403465</v>
      </c>
      <c r="X87">
        <f t="shared" ca="1" si="24"/>
        <v>1.2145895624425391</v>
      </c>
      <c r="Y87">
        <f t="shared" ca="1" si="24"/>
        <v>1.1569381974950637</v>
      </c>
    </row>
    <row r="88" spans="1:25" x14ac:dyDescent="0.35">
      <c r="A88" s="2">
        <v>44466</v>
      </c>
      <c r="B88">
        <v>184</v>
      </c>
      <c r="C88">
        <v>98</v>
      </c>
      <c r="D88">
        <v>296</v>
      </c>
      <c r="E88">
        <v>578</v>
      </c>
      <c r="F88">
        <f t="shared" si="26"/>
        <v>1.0507455922148241</v>
      </c>
      <c r="G88">
        <f t="shared" si="27"/>
        <v>0.97921896456945934</v>
      </c>
      <c r="H88" s="3">
        <f t="shared" si="18"/>
        <v>44466</v>
      </c>
      <c r="I88">
        <f t="shared" si="19"/>
        <v>193.33718896752762</v>
      </c>
      <c r="J88">
        <f t="shared" si="20"/>
        <v>95.96345852780702</v>
      </c>
      <c r="K88">
        <f t="shared" si="20"/>
        <v>289.84881351255996</v>
      </c>
      <c r="L88">
        <f t="shared" si="21"/>
        <v>385.81227204036696</v>
      </c>
      <c r="M88">
        <f t="shared" si="22"/>
        <v>579.14946100789462</v>
      </c>
      <c r="O88" s="3">
        <f t="shared" ca="1" si="23"/>
        <v>44956</v>
      </c>
      <c r="P88">
        <f t="shared" ref="P88:R103" ca="1" si="29">OFFSET(I155,$E$1,0)+P87</f>
        <v>21064.516074557163</v>
      </c>
      <c r="Q88">
        <f t="shared" ca="1" si="29"/>
        <v>8844.186151208638</v>
      </c>
      <c r="R88">
        <f t="shared" ca="1" si="29"/>
        <v>30280.988548201338</v>
      </c>
      <c r="S88">
        <f t="shared" ca="1" si="17"/>
        <v>39125.174699409974</v>
      </c>
      <c r="T88">
        <f t="shared" ca="1" si="28"/>
        <v>0.41986182449693749</v>
      </c>
      <c r="U88">
        <f t="shared" ca="1" si="28"/>
        <v>1.4375354478129367</v>
      </c>
      <c r="V88">
        <f t="shared" ca="1" si="28"/>
        <v>1.8573972723098742</v>
      </c>
      <c r="W88">
        <f t="shared" ca="1" si="24"/>
        <v>0.99517459255917762</v>
      </c>
      <c r="X88">
        <f t="shared" ca="1" si="24"/>
        <v>1.2169516109027838</v>
      </c>
      <c r="Y88">
        <f t="shared" ca="1" si="24"/>
        <v>1.158587268362931</v>
      </c>
    </row>
    <row r="89" spans="1:25" x14ac:dyDescent="0.35">
      <c r="A89" s="2">
        <v>44473</v>
      </c>
      <c r="B89">
        <v>186</v>
      </c>
      <c r="C89">
        <v>124</v>
      </c>
      <c r="D89">
        <v>310</v>
      </c>
      <c r="E89">
        <v>620</v>
      </c>
      <c r="F89">
        <f t="shared" si="26"/>
        <v>1.0542187802775189</v>
      </c>
      <c r="G89">
        <f t="shared" si="27"/>
        <v>0.97784901720597461</v>
      </c>
      <c r="H89" s="3">
        <f t="shared" si="18"/>
        <v>44473</v>
      </c>
      <c r="I89">
        <f t="shared" si="19"/>
        <v>196.08469313161851</v>
      </c>
      <c r="J89">
        <f t="shared" si="20"/>
        <v>121.25327813354085</v>
      </c>
      <c r="K89">
        <f t="shared" si="20"/>
        <v>303.13319533385214</v>
      </c>
      <c r="L89">
        <f t="shared" si="21"/>
        <v>424.38647346739299</v>
      </c>
      <c r="M89">
        <f t="shared" si="22"/>
        <v>620.47116659901144</v>
      </c>
      <c r="O89" s="3">
        <f t="shared" ca="1" si="23"/>
        <v>44963</v>
      </c>
      <c r="P89">
        <f t="shared" ca="1" si="29"/>
        <v>21292.960845123329</v>
      </c>
      <c r="Q89">
        <f t="shared" ca="1" si="29"/>
        <v>8947.027776989089</v>
      </c>
      <c r="R89">
        <f t="shared" ca="1" si="29"/>
        <v>30639.161106953943</v>
      </c>
      <c r="S89">
        <f t="shared" ca="1" si="17"/>
        <v>39586.188883943032</v>
      </c>
      <c r="T89">
        <f t="shared" ca="1" si="28"/>
        <v>0.42018711451480473</v>
      </c>
      <c r="U89">
        <f t="shared" ca="1" si="28"/>
        <v>1.4389338021053635</v>
      </c>
      <c r="V89">
        <f t="shared" ca="1" si="28"/>
        <v>1.8591209166201681</v>
      </c>
      <c r="W89">
        <f t="shared" ca="1" si="24"/>
        <v>0.9959456089795975</v>
      </c>
      <c r="X89">
        <f t="shared" ca="1" si="24"/>
        <v>1.2181353935436714</v>
      </c>
      <c r="Y89">
        <f t="shared" ca="1" si="24"/>
        <v>1.1596624246490224</v>
      </c>
    </row>
    <row r="90" spans="1:25" x14ac:dyDescent="0.35">
      <c r="A90" s="2">
        <v>44480</v>
      </c>
      <c r="B90">
        <v>224</v>
      </c>
      <c r="C90">
        <v>98</v>
      </c>
      <c r="D90">
        <v>334</v>
      </c>
      <c r="E90">
        <v>656</v>
      </c>
      <c r="F90">
        <f t="shared" si="26"/>
        <v>1.0577034487931494</v>
      </c>
      <c r="G90">
        <f t="shared" si="27"/>
        <v>0.97648098642687664</v>
      </c>
      <c r="H90" s="3">
        <f t="shared" si="18"/>
        <v>44480</v>
      </c>
      <c r="I90">
        <f t="shared" si="19"/>
        <v>236.92557252966546</v>
      </c>
      <c r="J90">
        <f t="shared" si="20"/>
        <v>95.695136669833914</v>
      </c>
      <c r="K90">
        <f t="shared" si="20"/>
        <v>326.14464946657682</v>
      </c>
      <c r="L90">
        <f t="shared" si="21"/>
        <v>421.83978613641074</v>
      </c>
      <c r="M90">
        <f t="shared" si="22"/>
        <v>658.76535866607628</v>
      </c>
      <c r="O90" s="3">
        <f t="shared" ca="1" si="23"/>
        <v>44970</v>
      </c>
      <c r="P90">
        <f t="shared" ca="1" si="29"/>
        <v>21511.500268983065</v>
      </c>
      <c r="Q90">
        <f t="shared" ca="1" si="29"/>
        <v>9051.4961760629849</v>
      </c>
      <c r="R90">
        <f t="shared" ca="1" si="29"/>
        <v>31018.080384950787</v>
      </c>
      <c r="S90">
        <f t="shared" ca="1" si="17"/>
        <v>40069.576561013775</v>
      </c>
      <c r="T90">
        <f t="shared" ca="1" si="28"/>
        <v>0.42077475131356262</v>
      </c>
      <c r="U90">
        <f t="shared" ca="1" si="28"/>
        <v>1.4419301302603724</v>
      </c>
      <c r="V90">
        <f t="shared" ca="1" si="28"/>
        <v>1.8627048815739351</v>
      </c>
      <c r="W90">
        <f t="shared" ca="1" si="24"/>
        <v>0.99733845104728813</v>
      </c>
      <c r="X90">
        <f t="shared" ca="1" si="24"/>
        <v>1.2206719476026195</v>
      </c>
      <c r="Y90">
        <f t="shared" ca="1" si="24"/>
        <v>1.1618979917124592</v>
      </c>
    </row>
    <row r="91" spans="1:25" x14ac:dyDescent="0.35">
      <c r="A91" s="2">
        <v>44487</v>
      </c>
      <c r="B91">
        <v>223</v>
      </c>
      <c r="C91">
        <v>98</v>
      </c>
      <c r="D91">
        <v>360</v>
      </c>
      <c r="E91">
        <v>681</v>
      </c>
      <c r="F91">
        <f t="shared" si="26"/>
        <v>1.0611996357097901</v>
      </c>
      <c r="G91">
        <f t="shared" si="27"/>
        <v>0.9751148695508246</v>
      </c>
      <c r="H91" s="3">
        <f t="shared" si="18"/>
        <v>44487</v>
      </c>
      <c r="I91">
        <f t="shared" si="19"/>
        <v>236.64751876328322</v>
      </c>
      <c r="J91">
        <f t="shared" si="20"/>
        <v>95.561257215980817</v>
      </c>
      <c r="K91">
        <f t="shared" si="20"/>
        <v>351.04135303829685</v>
      </c>
      <c r="L91">
        <f t="shared" si="21"/>
        <v>446.60261025427769</v>
      </c>
      <c r="M91">
        <f t="shared" si="22"/>
        <v>683.25012901756088</v>
      </c>
      <c r="O91" s="3">
        <f t="shared" ca="1" si="23"/>
        <v>44977</v>
      </c>
      <c r="P91">
        <f t="shared" ca="1" si="29"/>
        <v>21748.142572356061</v>
      </c>
      <c r="Q91">
        <f t="shared" ca="1" si="29"/>
        <v>9162.0070295020359</v>
      </c>
      <c r="R91">
        <f t="shared" ca="1" si="29"/>
        <v>31415.035370503854</v>
      </c>
      <c r="S91">
        <f t="shared" ca="1" si="17"/>
        <v>40577.042400005892</v>
      </c>
      <c r="T91">
        <f t="shared" ca="1" si="28"/>
        <v>0.42127767918662673</v>
      </c>
      <c r="U91">
        <f t="shared" ca="1" si="28"/>
        <v>1.4444928005224376</v>
      </c>
      <c r="V91">
        <f t="shared" ca="1" si="28"/>
        <v>1.8657704797090644</v>
      </c>
      <c r="W91">
        <f t="shared" ca="1" si="24"/>
        <v>0.99853051236832613</v>
      </c>
      <c r="X91">
        <f t="shared" ca="1" si="24"/>
        <v>1.2228413867690606</v>
      </c>
      <c r="Y91">
        <f t="shared" ca="1" si="24"/>
        <v>1.1638102175040159</v>
      </c>
    </row>
    <row r="92" spans="1:25" x14ac:dyDescent="0.35">
      <c r="A92" s="2">
        <v>44494</v>
      </c>
      <c r="B92">
        <v>289</v>
      </c>
      <c r="C92">
        <v>116</v>
      </c>
      <c r="D92">
        <v>452</v>
      </c>
      <c r="E92">
        <v>857</v>
      </c>
      <c r="F92">
        <f t="shared" si="26"/>
        <v>1.0647073791009514</v>
      </c>
      <c r="G92">
        <f t="shared" si="27"/>
        <v>0.97375066390022913</v>
      </c>
      <c r="H92" s="3">
        <f t="shared" si="18"/>
        <v>44494</v>
      </c>
      <c r="I92">
        <f t="shared" si="19"/>
        <v>307.70043256017493</v>
      </c>
      <c r="J92">
        <f t="shared" si="20"/>
        <v>112.95507701242659</v>
      </c>
      <c r="K92">
        <f t="shared" si="20"/>
        <v>440.13530008290354</v>
      </c>
      <c r="L92">
        <f t="shared" si="21"/>
        <v>553.09037709533015</v>
      </c>
      <c r="M92">
        <f t="shared" si="22"/>
        <v>860.79080965550509</v>
      </c>
      <c r="O92" s="3">
        <f t="shared" ca="1" si="23"/>
        <v>44984</v>
      </c>
      <c r="P92">
        <f t="shared" ca="1" si="29"/>
        <v>21957.398075259796</v>
      </c>
      <c r="Q92">
        <f t="shared" ca="1" si="29"/>
        <v>9261.7690763329283</v>
      </c>
      <c r="R92">
        <f t="shared" ca="1" si="29"/>
        <v>31813.200707855467</v>
      </c>
      <c r="S92">
        <f t="shared" ca="1" si="17"/>
        <v>41074.969784188397</v>
      </c>
      <c r="T92">
        <f t="shared" ca="1" si="28"/>
        <v>0.42180631077452213</v>
      </c>
      <c r="U92">
        <f t="shared" ca="1" si="28"/>
        <v>1.4488602246411229</v>
      </c>
      <c r="V92">
        <f t="shared" ca="1" si="28"/>
        <v>1.8706665354156451</v>
      </c>
      <c r="W92">
        <f t="shared" ca="1" si="24"/>
        <v>0.99978349774209296</v>
      </c>
      <c r="X92">
        <f t="shared" ca="1" si="24"/>
        <v>1.226538647817347</v>
      </c>
      <c r="Y92">
        <f t="shared" ca="1" si="24"/>
        <v>1.1668642264074454</v>
      </c>
    </row>
    <row r="93" spans="1:25" x14ac:dyDescent="0.35">
      <c r="A93" s="2">
        <v>44501</v>
      </c>
      <c r="B93">
        <v>291</v>
      </c>
      <c r="C93">
        <v>109</v>
      </c>
      <c r="D93">
        <v>407</v>
      </c>
      <c r="E93">
        <v>807</v>
      </c>
      <c r="F93">
        <f t="shared" si="26"/>
        <v>1.0682267171659932</v>
      </c>
      <c r="G93">
        <f t="shared" si="27"/>
        <v>0.97238836680124663</v>
      </c>
      <c r="H93" s="3">
        <f t="shared" si="18"/>
        <v>44501</v>
      </c>
      <c r="I93">
        <f t="shared" si="19"/>
        <v>310.85397469530403</v>
      </c>
      <c r="J93">
        <f t="shared" si="20"/>
        <v>105.99033198133588</v>
      </c>
      <c r="K93">
        <f t="shared" si="20"/>
        <v>395.76206528810735</v>
      </c>
      <c r="L93">
        <f t="shared" si="21"/>
        <v>501.75239726944324</v>
      </c>
      <c r="M93">
        <f t="shared" si="22"/>
        <v>812.60637196474727</v>
      </c>
      <c r="O93" s="3">
        <f t="shared" ca="1" si="23"/>
        <v>44991</v>
      </c>
      <c r="P93">
        <f t="shared" ca="1" si="29"/>
        <v>22194.261567962662</v>
      </c>
      <c r="Q93">
        <f t="shared" ca="1" si="29"/>
        <v>9379.0238509551218</v>
      </c>
      <c r="R93">
        <f t="shared" ca="1" si="29"/>
        <v>32193.176706819118</v>
      </c>
      <c r="S93">
        <f t="shared" ca="1" si="17"/>
        <v>41572.200557774238</v>
      </c>
      <c r="T93">
        <f t="shared" ca="1" si="28"/>
        <v>0.42258778568662586</v>
      </c>
      <c r="U93">
        <f t="shared" ca="1" si="28"/>
        <v>1.4505180363058285</v>
      </c>
      <c r="V93">
        <f t="shared" ca="1" si="28"/>
        <v>1.8731058219924543</v>
      </c>
      <c r="W93">
        <f t="shared" ca="1" si="24"/>
        <v>1.001635783260501</v>
      </c>
      <c r="X93">
        <f t="shared" ca="1" si="24"/>
        <v>1.2279420751756123</v>
      </c>
      <c r="Y93">
        <f t="shared" ca="1" si="24"/>
        <v>1.1683857783198508</v>
      </c>
    </row>
    <row r="94" spans="1:25" x14ac:dyDescent="0.35">
      <c r="A94" s="2">
        <v>44508</v>
      </c>
      <c r="B94">
        <v>292</v>
      </c>
      <c r="C94">
        <v>130</v>
      </c>
      <c r="D94">
        <v>426</v>
      </c>
      <c r="E94">
        <v>848</v>
      </c>
      <c r="F94">
        <f t="shared" si="26"/>
        <v>1.0717576882305417</v>
      </c>
      <c r="G94">
        <f t="shared" si="27"/>
        <v>0.97102797558377429</v>
      </c>
      <c r="H94" s="3">
        <f t="shared" si="18"/>
        <v>44508</v>
      </c>
      <c r="I94">
        <f t="shared" si="19"/>
        <v>312.95324496331818</v>
      </c>
      <c r="J94">
        <f t="shared" si="20"/>
        <v>126.23363682589066</v>
      </c>
      <c r="K94">
        <f t="shared" si="20"/>
        <v>413.65791759868785</v>
      </c>
      <c r="L94">
        <f t="shared" si="21"/>
        <v>539.89155442457854</v>
      </c>
      <c r="M94">
        <f t="shared" si="22"/>
        <v>852.84479938789673</v>
      </c>
      <c r="O94" s="3">
        <f t="shared" ca="1" si="23"/>
        <v>44998</v>
      </c>
      <c r="P94">
        <f t="shared" ca="1" si="29"/>
        <v>22440.009584288837</v>
      </c>
      <c r="Q94">
        <f t="shared" ca="1" si="29"/>
        <v>9479.387336206948</v>
      </c>
      <c r="R94">
        <f t="shared" ca="1" si="29"/>
        <v>32556.774245494591</v>
      </c>
      <c r="S94">
        <f t="shared" ca="1" si="17"/>
        <v>42036.161581701541</v>
      </c>
      <c r="T94">
        <f t="shared" ca="1" si="28"/>
        <v>0.42243241031607459</v>
      </c>
      <c r="U94">
        <f t="shared" ca="1" si="28"/>
        <v>1.4508360222933645</v>
      </c>
      <c r="V94">
        <f t="shared" ca="1" si="28"/>
        <v>1.8732684326094391</v>
      </c>
      <c r="W94">
        <f t="shared" ca="1" si="24"/>
        <v>1.0012675058605078</v>
      </c>
      <c r="X94">
        <f t="shared" ca="1" si="24"/>
        <v>1.2282112675356096</v>
      </c>
      <c r="Y94">
        <f t="shared" ca="1" si="24"/>
        <v>1.1684872098193733</v>
      </c>
    </row>
    <row r="95" spans="1:25" x14ac:dyDescent="0.35">
      <c r="A95" s="2">
        <v>44515</v>
      </c>
      <c r="B95">
        <v>411</v>
      </c>
      <c r="C95">
        <v>134</v>
      </c>
      <c r="D95">
        <v>447</v>
      </c>
      <c r="E95">
        <v>992</v>
      </c>
      <c r="F95">
        <f t="shared" si="26"/>
        <v>1.0753003307469069</v>
      </c>
      <c r="G95">
        <f t="shared" si="27"/>
        <v>0.969669487581445</v>
      </c>
      <c r="H95" s="3">
        <f t="shared" si="18"/>
        <v>44515</v>
      </c>
      <c r="I95">
        <f t="shared" si="19"/>
        <v>441.94843593697874</v>
      </c>
      <c r="J95">
        <f t="shared" si="20"/>
        <v>129.93571133591362</v>
      </c>
      <c r="K95">
        <f t="shared" si="20"/>
        <v>433.44226094890593</v>
      </c>
      <c r="L95">
        <f t="shared" si="21"/>
        <v>563.37797228481952</v>
      </c>
      <c r="M95">
        <f t="shared" si="22"/>
        <v>1005.3264082217984</v>
      </c>
      <c r="O95" s="3">
        <f t="shared" ca="1" si="23"/>
        <v>45005</v>
      </c>
      <c r="P95">
        <f t="shared" ca="1" si="29"/>
        <v>22647.282823990605</v>
      </c>
      <c r="Q95">
        <f t="shared" ca="1" si="29"/>
        <v>9575.2146620001567</v>
      </c>
      <c r="R95">
        <f t="shared" ca="1" si="29"/>
        <v>32929.53375133239</v>
      </c>
      <c r="S95">
        <f t="shared" ca="1" si="17"/>
        <v>42504.748413332549</v>
      </c>
      <c r="T95">
        <f t="shared" ca="1" si="28"/>
        <v>0.42279750451374187</v>
      </c>
      <c r="U95">
        <f t="shared" ca="1" si="28"/>
        <v>1.4540169788690784</v>
      </c>
      <c r="V95">
        <f t="shared" ca="1" si="28"/>
        <v>1.8768144833828204</v>
      </c>
      <c r="W95">
        <f t="shared" ca="1" si="24"/>
        <v>1.0021328678634587</v>
      </c>
      <c r="X95">
        <f t="shared" ca="1" si="24"/>
        <v>1.2309041195518269</v>
      </c>
      <c r="Y95">
        <f t="shared" ca="1" si="24"/>
        <v>1.1706991271836638</v>
      </c>
    </row>
    <row r="96" spans="1:25" x14ac:dyDescent="0.35">
      <c r="A96" s="2">
        <v>44522</v>
      </c>
      <c r="B96">
        <v>402</v>
      </c>
      <c r="C96">
        <v>145</v>
      </c>
      <c r="D96">
        <v>466</v>
      </c>
      <c r="E96">
        <v>1013</v>
      </c>
      <c r="F96">
        <f t="shared" si="26"/>
        <v>1.0788546832945007</v>
      </c>
      <c r="G96">
        <f t="shared" si="27"/>
        <v>0.96831290013162175</v>
      </c>
      <c r="H96" s="3">
        <f t="shared" si="18"/>
        <v>44522</v>
      </c>
      <c r="I96">
        <f t="shared" si="19"/>
        <v>433.69958268438927</v>
      </c>
      <c r="J96">
        <f t="shared" si="20"/>
        <v>140.40537051908515</v>
      </c>
      <c r="K96">
        <f t="shared" si="20"/>
        <v>451.23381146133573</v>
      </c>
      <c r="L96">
        <f t="shared" si="21"/>
        <v>591.63918198042086</v>
      </c>
      <c r="M96">
        <f t="shared" si="22"/>
        <v>1025.3387646648102</v>
      </c>
      <c r="O96" s="3">
        <f t="shared" ca="1" si="23"/>
        <v>45012</v>
      </c>
      <c r="P96">
        <f t="shared" ca="1" si="29"/>
        <v>22857.95960531021</v>
      </c>
      <c r="Q96">
        <f t="shared" ca="1" si="29"/>
        <v>9666.5183242572493</v>
      </c>
      <c r="R96">
        <f t="shared" ca="1" si="29"/>
        <v>33297.382159848945</v>
      </c>
      <c r="S96">
        <f t="shared" ca="1" si="17"/>
        <v>42963.900484106198</v>
      </c>
      <c r="T96">
        <f t="shared" ca="1" si="28"/>
        <v>0.42289506549007932</v>
      </c>
      <c r="U96">
        <f t="shared" ca="1" si="28"/>
        <v>1.4567084173214444</v>
      </c>
      <c r="V96">
        <f t="shared" ca="1" si="28"/>
        <v>1.879603482811524</v>
      </c>
      <c r="W96">
        <f t="shared" ca="1" si="24"/>
        <v>1.0023641110944732</v>
      </c>
      <c r="X96">
        <f t="shared" ca="1" si="24"/>
        <v>1.2331825679652106</v>
      </c>
      <c r="Y96">
        <f t="shared" ca="1" si="24"/>
        <v>1.172438819212795</v>
      </c>
    </row>
    <row r="97" spans="1:25" x14ac:dyDescent="0.35">
      <c r="A97" s="2">
        <v>44529</v>
      </c>
      <c r="B97">
        <v>402</v>
      </c>
      <c r="C97">
        <v>148</v>
      </c>
      <c r="D97">
        <v>540</v>
      </c>
      <c r="E97">
        <v>1090</v>
      </c>
      <c r="F97">
        <f t="shared" si="26"/>
        <v>1.0824207845802578</v>
      </c>
      <c r="G97">
        <f t="shared" si="27"/>
        <v>0.96695821057539277</v>
      </c>
      <c r="H97" s="3">
        <f t="shared" si="18"/>
        <v>44529</v>
      </c>
      <c r="I97">
        <f t="shared" si="19"/>
        <v>435.13315540126365</v>
      </c>
      <c r="J97">
        <f t="shared" si="20"/>
        <v>143.10981516515812</v>
      </c>
      <c r="K97">
        <f t="shared" si="20"/>
        <v>522.1574337107121</v>
      </c>
      <c r="L97">
        <f t="shared" si="21"/>
        <v>665.26724887587022</v>
      </c>
      <c r="M97">
        <f t="shared" si="22"/>
        <v>1100.4004042771339</v>
      </c>
      <c r="O97" s="3">
        <f t="shared" ca="1" si="23"/>
        <v>45019</v>
      </c>
      <c r="P97">
        <f t="shared" ca="1" si="29"/>
        <v>23052.968394489031</v>
      </c>
      <c r="Q97">
        <f t="shared" ca="1" si="29"/>
        <v>9757.6942508230295</v>
      </c>
      <c r="R97">
        <f t="shared" ca="1" si="29"/>
        <v>33655.949024900903</v>
      </c>
      <c r="S97">
        <f t="shared" ca="1" si="17"/>
        <v>43413.643275723931</v>
      </c>
      <c r="T97">
        <f t="shared" ca="1" si="28"/>
        <v>0.42327279003061802</v>
      </c>
      <c r="U97">
        <f t="shared" ca="1" si="28"/>
        <v>1.4599399282977625</v>
      </c>
      <c r="V97">
        <f t="shared" ca="1" si="28"/>
        <v>1.8832127183283804</v>
      </c>
      <c r="W97">
        <f t="shared" ca="1" si="24"/>
        <v>1.0032594100804684</v>
      </c>
      <c r="X97">
        <f t="shared" ca="1" si="24"/>
        <v>1.2359182170194747</v>
      </c>
      <c r="Y97">
        <f t="shared" ca="1" si="24"/>
        <v>1.1746901492759392</v>
      </c>
    </row>
    <row r="98" spans="1:25" x14ac:dyDescent="0.35">
      <c r="A98" s="2">
        <v>44536</v>
      </c>
      <c r="B98">
        <v>401</v>
      </c>
      <c r="C98">
        <v>155</v>
      </c>
      <c r="D98">
        <v>486</v>
      </c>
      <c r="E98">
        <v>1042</v>
      </c>
      <c r="F98">
        <f t="shared" si="26"/>
        <v>1.0859986734390561</v>
      </c>
      <c r="G98">
        <f t="shared" si="27"/>
        <v>0.96560541625756613</v>
      </c>
      <c r="H98" s="3">
        <f t="shared" si="18"/>
        <v>44536</v>
      </c>
      <c r="I98">
        <f t="shared" si="19"/>
        <v>435.48546804906147</v>
      </c>
      <c r="J98">
        <f t="shared" si="20"/>
        <v>149.66883951992276</v>
      </c>
      <c r="K98">
        <f t="shared" si="20"/>
        <v>469.28423230117716</v>
      </c>
      <c r="L98">
        <f t="shared" si="21"/>
        <v>618.95307182109991</v>
      </c>
      <c r="M98">
        <f t="shared" si="22"/>
        <v>1054.4385398701613</v>
      </c>
      <c r="O98" s="3">
        <f t="shared" ca="1" si="23"/>
        <v>45026</v>
      </c>
      <c r="P98">
        <f t="shared" ca="1" si="29"/>
        <v>23265.04024121711</v>
      </c>
      <c r="Q98">
        <f t="shared" ca="1" si="29"/>
        <v>9870.6292477050611</v>
      </c>
      <c r="R98">
        <f t="shared" ca="1" si="29"/>
        <v>34012.263317389174</v>
      </c>
      <c r="S98">
        <f t="shared" ca="1" si="17"/>
        <v>43882.892565094233</v>
      </c>
      <c r="T98">
        <f t="shared" ca="1" si="28"/>
        <v>0.42426873735717552</v>
      </c>
      <c r="U98">
        <f t="shared" ca="1" si="28"/>
        <v>1.4619473237416512</v>
      </c>
      <c r="V98">
        <f t="shared" ca="1" si="28"/>
        <v>1.8862160610988266</v>
      </c>
      <c r="W98">
        <f t="shared" ca="1" si="24"/>
        <v>1.0056200473594228</v>
      </c>
      <c r="X98">
        <f t="shared" ca="1" si="24"/>
        <v>1.2376175859796459</v>
      </c>
      <c r="Y98">
        <f t="shared" ca="1" si="24"/>
        <v>1.1765635420865366</v>
      </c>
    </row>
    <row r="99" spans="1:25" x14ac:dyDescent="0.35">
      <c r="A99" s="2">
        <v>44543</v>
      </c>
      <c r="B99">
        <v>388</v>
      </c>
      <c r="C99">
        <v>132</v>
      </c>
      <c r="D99">
        <v>448</v>
      </c>
      <c r="E99">
        <v>968</v>
      </c>
      <c r="F99">
        <f t="shared" si="26"/>
        <v>1.0895883888341407</v>
      </c>
      <c r="G99">
        <f t="shared" si="27"/>
        <v>0.96425451452666444</v>
      </c>
      <c r="H99" s="3">
        <f t="shared" si="18"/>
        <v>44543</v>
      </c>
      <c r="I99">
        <f t="shared" si="19"/>
        <v>422.76029486764656</v>
      </c>
      <c r="J99">
        <f t="shared" si="20"/>
        <v>127.28159591751971</v>
      </c>
      <c r="K99">
        <f t="shared" si="20"/>
        <v>431.98602250794568</v>
      </c>
      <c r="L99">
        <f t="shared" si="21"/>
        <v>559.26761842546534</v>
      </c>
      <c r="M99">
        <f t="shared" si="22"/>
        <v>982.02791329311196</v>
      </c>
      <c r="O99" s="3">
        <f t="shared" ca="1" si="23"/>
        <v>45033</v>
      </c>
      <c r="P99">
        <f t="shared" ca="1" si="29"/>
        <v>23476.440353042981</v>
      </c>
      <c r="Q99">
        <f t="shared" ca="1" si="29"/>
        <v>9971.1668820366285</v>
      </c>
      <c r="R99">
        <f t="shared" ca="1" si="29"/>
        <v>34365.456397997463</v>
      </c>
      <c r="S99">
        <f t="shared" ca="1" si="17"/>
        <v>44336.623280034095</v>
      </c>
      <c r="T99">
        <f t="shared" ca="1" si="28"/>
        <v>0.42473078252445462</v>
      </c>
      <c r="U99">
        <f t="shared" ca="1" si="28"/>
        <v>1.463827389553249</v>
      </c>
      <c r="V99">
        <f t="shared" ca="1" si="28"/>
        <v>1.8885581720777038</v>
      </c>
      <c r="W99">
        <f t="shared" ca="1" si="24"/>
        <v>1.0067152067291554</v>
      </c>
      <c r="X99">
        <f t="shared" ca="1" si="24"/>
        <v>1.2392091635101397</v>
      </c>
      <c r="Y99">
        <f t="shared" ca="1" si="24"/>
        <v>1.1780244788509402</v>
      </c>
    </row>
    <row r="100" spans="1:25" x14ac:dyDescent="0.35">
      <c r="A100" s="2">
        <v>44550</v>
      </c>
      <c r="B100">
        <v>367</v>
      </c>
      <c r="C100">
        <v>118</v>
      </c>
      <c r="D100">
        <v>431</v>
      </c>
      <c r="E100">
        <v>916</v>
      </c>
      <c r="F100">
        <f t="shared" si="26"/>
        <v>1.0931899698575478</v>
      </c>
      <c r="G100">
        <f t="shared" si="27"/>
        <v>0.96290550273491993</v>
      </c>
      <c r="H100" s="3">
        <f t="shared" si="18"/>
        <v>44550</v>
      </c>
      <c r="I100">
        <f t="shared" si="19"/>
        <v>401.20071893772001</v>
      </c>
      <c r="J100">
        <f t="shared" si="20"/>
        <v>113.62284932272055</v>
      </c>
      <c r="K100">
        <f t="shared" si="20"/>
        <v>415.01227167875049</v>
      </c>
      <c r="L100">
        <f t="shared" si="21"/>
        <v>528.63512100147102</v>
      </c>
      <c r="M100">
        <f t="shared" si="22"/>
        <v>929.83583993919103</v>
      </c>
      <c r="O100" s="3">
        <f t="shared" ca="1" si="23"/>
        <v>45040</v>
      </c>
      <c r="P100">
        <f t="shared" ca="1" si="29"/>
        <v>23662.371193382744</v>
      </c>
      <c r="Q100">
        <f t="shared" ca="1" si="29"/>
        <v>10075.928948253417</v>
      </c>
      <c r="R100">
        <f t="shared" ca="1" si="29"/>
        <v>34725.139492008435</v>
      </c>
      <c r="S100">
        <f t="shared" ca="1" si="17"/>
        <v>44801.06844026185</v>
      </c>
      <c r="T100">
        <f t="shared" ca="1" si="28"/>
        <v>0.42582076267450247</v>
      </c>
      <c r="U100">
        <f t="shared" ca="1" si="28"/>
        <v>1.4675257694258228</v>
      </c>
      <c r="V100">
        <f t="shared" ca="1" si="28"/>
        <v>1.8933465321003251</v>
      </c>
      <c r="W100">
        <f t="shared" ca="1" si="24"/>
        <v>1.009298724659182</v>
      </c>
      <c r="X100">
        <f t="shared" ca="1" si="24"/>
        <v>1.2423400423698621</v>
      </c>
      <c r="Y100">
        <f t="shared" ca="1" si="24"/>
        <v>1.1810113105003954</v>
      </c>
    </row>
    <row r="101" spans="1:25" x14ac:dyDescent="0.35">
      <c r="A101" s="2">
        <v>44557</v>
      </c>
      <c r="B101">
        <v>347</v>
      </c>
      <c r="C101">
        <v>110</v>
      </c>
      <c r="D101">
        <v>383</v>
      </c>
      <c r="E101">
        <v>840</v>
      </c>
      <c r="F101">
        <f t="shared" si="26"/>
        <v>1.0968034557305302</v>
      </c>
      <c r="G101">
        <f t="shared" si="27"/>
        <v>0.96155837823826895</v>
      </c>
      <c r="H101" s="3">
        <f t="shared" si="18"/>
        <v>44557</v>
      </c>
      <c r="I101">
        <f t="shared" si="19"/>
        <v>380.59079913849399</v>
      </c>
      <c r="J101">
        <f t="shared" si="20"/>
        <v>105.77142160620959</v>
      </c>
      <c r="K101">
        <f t="shared" si="20"/>
        <v>368.276858865257</v>
      </c>
      <c r="L101">
        <f t="shared" si="21"/>
        <v>474.04828047146657</v>
      </c>
      <c r="M101">
        <f t="shared" si="22"/>
        <v>854.63907960996062</v>
      </c>
      <c r="O101" s="3">
        <f t="shared" ca="1" si="23"/>
        <v>45047</v>
      </c>
      <c r="P101">
        <f t="shared" ca="1" si="29"/>
        <v>23864.116616646788</v>
      </c>
      <c r="Q101">
        <f t="shared" ca="1" si="29"/>
        <v>10163.980329055454</v>
      </c>
      <c r="R101">
        <f t="shared" ca="1" si="29"/>
        <v>35050.319343881303</v>
      </c>
      <c r="S101">
        <f t="shared" ca="1" si="17"/>
        <v>45214.299672936759</v>
      </c>
      <c r="T101">
        <f t="shared" ca="1" si="28"/>
        <v>0.42591060429051919</v>
      </c>
      <c r="U101">
        <f t="shared" ca="1" si="28"/>
        <v>1.4687457284478489</v>
      </c>
      <c r="V101">
        <f t="shared" ca="1" si="28"/>
        <v>1.8946563327383681</v>
      </c>
      <c r="W101">
        <f t="shared" ca="1" si="24"/>
        <v>1.0095116711296581</v>
      </c>
      <c r="X101">
        <f t="shared" ca="1" si="24"/>
        <v>1.2433728037527891</v>
      </c>
      <c r="Y101">
        <f t="shared" ca="1" si="24"/>
        <v>1.1818283238372584</v>
      </c>
    </row>
    <row r="102" spans="1:25" x14ac:dyDescent="0.35">
      <c r="A102" s="2">
        <v>44564</v>
      </c>
      <c r="B102">
        <v>300</v>
      </c>
      <c r="C102">
        <v>103</v>
      </c>
      <c r="D102">
        <v>376</v>
      </c>
      <c r="E102">
        <v>779</v>
      </c>
      <c r="F102">
        <f t="shared" si="26"/>
        <v>1.1004288858039848</v>
      </c>
      <c r="G102">
        <f t="shared" si="27"/>
        <v>0.96021313839634725</v>
      </c>
      <c r="H102" s="3">
        <f t="shared" si="18"/>
        <v>44564</v>
      </c>
      <c r="I102">
        <f t="shared" si="19"/>
        <v>330.12866574119545</v>
      </c>
      <c r="J102">
        <f t="shared" si="20"/>
        <v>98.901953254823766</v>
      </c>
      <c r="K102">
        <f t="shared" si="20"/>
        <v>361.04014003702656</v>
      </c>
      <c r="L102">
        <f t="shared" si="21"/>
        <v>459.94209329185031</v>
      </c>
      <c r="M102">
        <f t="shared" si="22"/>
        <v>790.07075903304576</v>
      </c>
      <c r="O102" s="3">
        <f t="shared" ca="1" si="23"/>
        <v>45054</v>
      </c>
      <c r="P102">
        <f t="shared" ca="1" si="29"/>
        <v>24047.119502532867</v>
      </c>
      <c r="Q102">
        <f t="shared" ca="1" si="29"/>
        <v>10255.390828931655</v>
      </c>
      <c r="R102">
        <f t="shared" ca="1" si="29"/>
        <v>35384.620600571412</v>
      </c>
      <c r="S102">
        <f t="shared" ca="1" si="17"/>
        <v>45640.011429503065</v>
      </c>
      <c r="T102">
        <f t="shared" ca="1" si="28"/>
        <v>0.42647065599068784</v>
      </c>
      <c r="U102">
        <f t="shared" ca="1" si="28"/>
        <v>1.4714702356281955</v>
      </c>
      <c r="V102">
        <f t="shared" ca="1" si="28"/>
        <v>1.8979408916188831</v>
      </c>
      <c r="W102">
        <f t="shared" ca="1" si="24"/>
        <v>1.0108391298077486</v>
      </c>
      <c r="X102">
        <f t="shared" ca="1" si="24"/>
        <v>1.2456792466353512</v>
      </c>
      <c r="Y102">
        <f t="shared" ca="1" si="24"/>
        <v>1.1838771306046016</v>
      </c>
    </row>
    <row r="103" spans="1:25" x14ac:dyDescent="0.35">
      <c r="A103" s="2">
        <v>44571</v>
      </c>
      <c r="B103">
        <v>286</v>
      </c>
      <c r="C103">
        <v>109</v>
      </c>
      <c r="D103">
        <v>378</v>
      </c>
      <c r="E103">
        <v>773</v>
      </c>
      <c r="F103">
        <f t="shared" si="26"/>
        <v>1.104066299558881</v>
      </c>
      <c r="G103">
        <f t="shared" si="27"/>
        <v>0.95886978057248418</v>
      </c>
      <c r="H103" s="3">
        <f t="shared" si="18"/>
        <v>44571</v>
      </c>
      <c r="I103">
        <f t="shared" si="19"/>
        <v>315.76296167383998</v>
      </c>
      <c r="J103">
        <f t="shared" si="20"/>
        <v>104.51680608240078</v>
      </c>
      <c r="K103">
        <f t="shared" si="20"/>
        <v>362.45277705639904</v>
      </c>
      <c r="L103">
        <f t="shared" si="21"/>
        <v>466.96958313879981</v>
      </c>
      <c r="M103">
        <f t="shared" si="22"/>
        <v>782.73254481263984</v>
      </c>
      <c r="O103" s="3">
        <f t="shared" ca="1" si="23"/>
        <v>45061</v>
      </c>
      <c r="P103">
        <f t="shared" ca="1" si="29"/>
        <v>24239.073104260868</v>
      </c>
      <c r="Q103">
        <f t="shared" ca="1" si="29"/>
        <v>10352.75895129632</v>
      </c>
      <c r="R103">
        <f t="shared" ca="1" si="29"/>
        <v>35738.449402378727</v>
      </c>
      <c r="S103">
        <f t="shared" ca="1" si="17"/>
        <v>46091.208353675043</v>
      </c>
      <c r="T103">
        <f t="shared" ca="1" si="28"/>
        <v>0.42711034810470783</v>
      </c>
      <c r="U103">
        <f t="shared" ca="1" si="28"/>
        <v>1.4744148527732457</v>
      </c>
      <c r="V103">
        <f t="shared" ca="1" si="28"/>
        <v>1.9015252008779533</v>
      </c>
      <c r="W103">
        <f t="shared" ca="1" si="24"/>
        <v>1.0123553556272691</v>
      </c>
      <c r="X103">
        <f t="shared" ca="1" si="24"/>
        <v>1.2481720245237942</v>
      </c>
      <c r="Y103">
        <f t="shared" ca="1" si="24"/>
        <v>1.1861129124350926</v>
      </c>
    </row>
    <row r="104" spans="1:25" x14ac:dyDescent="0.35">
      <c r="A104" s="2">
        <v>44578</v>
      </c>
      <c r="B104">
        <v>240</v>
      </c>
      <c r="C104">
        <v>105</v>
      </c>
      <c r="D104">
        <v>345</v>
      </c>
      <c r="E104">
        <v>690</v>
      </c>
      <c r="F104">
        <f t="shared" si="26"/>
        <v>1.1077157366066908</v>
      </c>
      <c r="G104">
        <f t="shared" si="27"/>
        <v>0.95752830213369799</v>
      </c>
      <c r="H104" s="3">
        <f t="shared" si="18"/>
        <v>44578</v>
      </c>
      <c r="I104">
        <f t="shared" si="19"/>
        <v>265.85177678560581</v>
      </c>
      <c r="J104">
        <f t="shared" si="20"/>
        <v>100.54047172403828</v>
      </c>
      <c r="K104">
        <f t="shared" si="20"/>
        <v>330.3472642361258</v>
      </c>
      <c r="L104">
        <f t="shared" si="21"/>
        <v>430.88773596016409</v>
      </c>
      <c r="M104">
        <f t="shared" si="22"/>
        <v>696.73951274576984</v>
      </c>
      <c r="O104" s="3">
        <f t="shared" ca="1" si="23"/>
        <v>45068</v>
      </c>
      <c r="P104">
        <f t="shared" ref="P104:R119" ca="1" si="30">OFFSET(I171,$E$1,0)+P103</f>
        <v>24453.990253699743</v>
      </c>
      <c r="Q104">
        <f t="shared" ca="1" si="30"/>
        <v>10449.122711680478</v>
      </c>
      <c r="R104">
        <f t="shared" ca="1" si="30"/>
        <v>36069.211498832461</v>
      </c>
      <c r="S104">
        <f t="shared" ca="1" si="17"/>
        <v>46518.334210512941</v>
      </c>
      <c r="T104">
        <f t="shared" ca="1" si="28"/>
        <v>0.42729724692270166</v>
      </c>
      <c r="U104">
        <f t="shared" ca="1" si="28"/>
        <v>1.4749826561894293</v>
      </c>
      <c r="V104">
        <f t="shared" ca="1" si="28"/>
        <v>1.9022799031121309</v>
      </c>
      <c r="W104">
        <f t="shared" ca="1" si="24"/>
        <v>1.0127983512610579</v>
      </c>
      <c r="X104">
        <f t="shared" ca="1" si="24"/>
        <v>1.2486527008668031</v>
      </c>
      <c r="Y104">
        <f t="shared" ca="1" si="24"/>
        <v>1.1865836724674017</v>
      </c>
    </row>
    <row r="105" spans="1:25" x14ac:dyDescent="0.35">
      <c r="A105" s="2">
        <v>44585</v>
      </c>
      <c r="B105">
        <v>228</v>
      </c>
      <c r="C105">
        <v>119</v>
      </c>
      <c r="D105">
        <v>382</v>
      </c>
      <c r="E105">
        <v>729</v>
      </c>
      <c r="F105">
        <f t="shared" si="26"/>
        <v>1.1113772366898191</v>
      </c>
      <c r="G105">
        <f t="shared" si="27"/>
        <v>0.95618870045069049</v>
      </c>
      <c r="H105" s="3">
        <f t="shared" si="18"/>
        <v>44585</v>
      </c>
      <c r="I105">
        <f t="shared" si="19"/>
        <v>253.39400996527877</v>
      </c>
      <c r="J105">
        <f t="shared" si="20"/>
        <v>113.78645535363216</v>
      </c>
      <c r="K105">
        <f t="shared" si="20"/>
        <v>365.26408357216377</v>
      </c>
      <c r="L105">
        <f t="shared" si="21"/>
        <v>479.05053892579593</v>
      </c>
      <c r="M105">
        <f t="shared" si="22"/>
        <v>732.44454889107465</v>
      </c>
      <c r="O105" s="3">
        <f t="shared" ca="1" si="23"/>
        <v>45075</v>
      </c>
      <c r="P105">
        <f t="shared" ca="1" si="30"/>
        <v>24655.616012442384</v>
      </c>
      <c r="Q105">
        <f t="shared" ca="1" si="30"/>
        <v>10551.420149251848</v>
      </c>
      <c r="R105">
        <f t="shared" ca="1" si="30"/>
        <v>36395.176215161569</v>
      </c>
      <c r="S105">
        <f t="shared" ca="1" si="17"/>
        <v>46946.596364413417</v>
      </c>
      <c r="T105">
        <f t="shared" ca="1" si="28"/>
        <v>0.42795199860052591</v>
      </c>
      <c r="U105">
        <f t="shared" ca="1" si="28"/>
        <v>1.4761414274457734</v>
      </c>
      <c r="V105">
        <f t="shared" ca="1" si="28"/>
        <v>1.9040934260462994</v>
      </c>
      <c r="W105">
        <f t="shared" ca="1" si="24"/>
        <v>1.0143502719077775</v>
      </c>
      <c r="X105">
        <f t="shared" ca="1" si="24"/>
        <v>1.2496336634922613</v>
      </c>
      <c r="Y105">
        <f t="shared" ca="1" si="24"/>
        <v>1.1877148922735978</v>
      </c>
    </row>
    <row r="106" spans="1:25" x14ac:dyDescent="0.35">
      <c r="A106" s="2">
        <v>44592</v>
      </c>
      <c r="B106">
        <v>267</v>
      </c>
      <c r="C106">
        <v>103</v>
      </c>
      <c r="D106">
        <v>386</v>
      </c>
      <c r="E106">
        <v>756</v>
      </c>
      <c r="F106">
        <f t="shared" si="26"/>
        <v>1.1150508396820387</v>
      </c>
      <c r="G106">
        <f t="shared" si="27"/>
        <v>0.95485097289784204</v>
      </c>
      <c r="H106" s="3">
        <f t="shared" si="18"/>
        <v>44592</v>
      </c>
      <c r="I106">
        <f t="shared" si="19"/>
        <v>297.71857419510434</v>
      </c>
      <c r="J106">
        <f t="shared" si="20"/>
        <v>98.349650208477726</v>
      </c>
      <c r="K106">
        <f t="shared" si="20"/>
        <v>368.57247553856701</v>
      </c>
      <c r="L106">
        <f t="shared" si="21"/>
        <v>466.92212574704473</v>
      </c>
      <c r="M106">
        <f t="shared" si="22"/>
        <v>764.64069994214901</v>
      </c>
      <c r="O106" s="3">
        <f t="shared" ca="1" si="23"/>
        <v>45082</v>
      </c>
      <c r="P106">
        <f t="shared" ca="1" si="30"/>
        <v>24871.956306278054</v>
      </c>
      <c r="Q106">
        <f t="shared" ca="1" si="30"/>
        <v>10644.05161014925</v>
      </c>
      <c r="R106">
        <f t="shared" ca="1" si="30"/>
        <v>36722.416329359869</v>
      </c>
      <c r="S106">
        <f t="shared" ca="1" si="17"/>
        <v>47366.467939509123</v>
      </c>
      <c r="T106">
        <f t="shared" ref="T106:V137" ca="1" si="31">Q106/$P106</f>
        <v>0.42795393651694907</v>
      </c>
      <c r="U106">
        <f t="shared" ca="1" si="31"/>
        <v>1.4764587022087434</v>
      </c>
      <c r="V106">
        <f t="shared" ca="1" si="31"/>
        <v>1.9044126387256928</v>
      </c>
      <c r="W106">
        <f t="shared" ca="1" si="24"/>
        <v>1.0143548652408083</v>
      </c>
      <c r="X106">
        <f t="shared" ca="1" si="24"/>
        <v>1.2499022537621449</v>
      </c>
      <c r="Y106">
        <f t="shared" ca="1" si="24"/>
        <v>1.1879140073211747</v>
      </c>
    </row>
    <row r="107" spans="1:25" x14ac:dyDescent="0.35">
      <c r="A107" s="2">
        <v>44599</v>
      </c>
      <c r="B107">
        <v>307</v>
      </c>
      <c r="C107">
        <v>124</v>
      </c>
      <c r="D107">
        <v>441</v>
      </c>
      <c r="E107">
        <v>872</v>
      </c>
      <c r="F107">
        <f t="shared" si="26"/>
        <v>1.118736585588922</v>
      </c>
      <c r="G107">
        <f t="shared" si="27"/>
        <v>0.95351511685320611</v>
      </c>
      <c r="H107" s="3">
        <f t="shared" si="18"/>
        <v>44599</v>
      </c>
      <c r="I107">
        <f t="shared" si="19"/>
        <v>343.45213177579905</v>
      </c>
      <c r="J107">
        <f t="shared" si="20"/>
        <v>118.23587448979755</v>
      </c>
      <c r="K107">
        <f t="shared" si="20"/>
        <v>420.5001665322639</v>
      </c>
      <c r="L107">
        <f t="shared" si="21"/>
        <v>538.7360410220615</v>
      </c>
      <c r="M107">
        <f t="shared" si="22"/>
        <v>882.18817279786049</v>
      </c>
      <c r="O107" s="3">
        <f t="shared" ca="1" si="23"/>
        <v>45089</v>
      </c>
      <c r="P107">
        <f t="shared" ca="1" si="30"/>
        <v>25084.783350481532</v>
      </c>
      <c r="Q107">
        <f t="shared" ca="1" si="30"/>
        <v>10727.908443383802</v>
      </c>
      <c r="R107">
        <f t="shared" ca="1" si="30"/>
        <v>37027.586042058807</v>
      </c>
      <c r="S107">
        <f t="shared" ca="1" si="17"/>
        <v>47755.494485442607</v>
      </c>
      <c r="T107">
        <f t="shared" ca="1" si="31"/>
        <v>0.42766597955002339</v>
      </c>
      <c r="U107">
        <f t="shared" ca="1" si="31"/>
        <v>1.4760975020080458</v>
      </c>
      <c r="V107">
        <f t="shared" ca="1" si="31"/>
        <v>1.9037634815580691</v>
      </c>
      <c r="W107">
        <f t="shared" ca="1" si="24"/>
        <v>1.0136723372267928</v>
      </c>
      <c r="X107">
        <f t="shared" ca="1" si="24"/>
        <v>1.2495964782303024</v>
      </c>
      <c r="Y107">
        <f t="shared" ca="1" si="24"/>
        <v>1.1875090830538746</v>
      </c>
    </row>
    <row r="108" spans="1:25" x14ac:dyDescent="0.35">
      <c r="A108" s="2">
        <v>44606</v>
      </c>
      <c r="B108">
        <v>297</v>
      </c>
      <c r="C108">
        <v>127</v>
      </c>
      <c r="D108">
        <v>423</v>
      </c>
      <c r="E108">
        <v>847</v>
      </c>
      <c r="F108">
        <f t="shared" si="26"/>
        <v>1.1224345145482784</v>
      </c>
      <c r="G108">
        <f t="shared" si="27"/>
        <v>0.95218112969850444</v>
      </c>
      <c r="H108" s="3">
        <f t="shared" si="18"/>
        <v>44606</v>
      </c>
      <c r="I108">
        <f t="shared" si="19"/>
        <v>333.36305082083868</v>
      </c>
      <c r="J108">
        <f t="shared" si="20"/>
        <v>120.92700347171007</v>
      </c>
      <c r="K108">
        <f t="shared" si="20"/>
        <v>402.77261786246737</v>
      </c>
      <c r="L108">
        <f t="shared" si="21"/>
        <v>523.69962133417744</v>
      </c>
      <c r="M108">
        <f t="shared" si="22"/>
        <v>857.06267215501612</v>
      </c>
      <c r="O108" s="3">
        <f t="shared" ca="1" si="23"/>
        <v>45096</v>
      </c>
      <c r="P108">
        <f t="shared" ca="1" si="30"/>
        <v>25306.798541012897</v>
      </c>
      <c r="Q108">
        <f t="shared" ca="1" si="30"/>
        <v>10815.10113510285</v>
      </c>
      <c r="R108">
        <f t="shared" ca="1" si="30"/>
        <v>37372.040339047919</v>
      </c>
      <c r="S108">
        <f t="shared" ca="1" si="17"/>
        <v>48187.141474150769</v>
      </c>
      <c r="T108">
        <f t="shared" ca="1" si="31"/>
        <v>0.42735951438407344</v>
      </c>
      <c r="U108">
        <f t="shared" ca="1" si="31"/>
        <v>1.4767589143479274</v>
      </c>
      <c r="V108">
        <f t="shared" ca="1" si="31"/>
        <v>1.9041184287320008</v>
      </c>
      <c r="W108">
        <f t="shared" ca="1" si="24"/>
        <v>1.0129459402817425</v>
      </c>
      <c r="X108">
        <f t="shared" ca="1" si="24"/>
        <v>1.2501563995969125</v>
      </c>
      <c r="Y108">
        <f t="shared" ca="1" si="24"/>
        <v>1.1877304881796329</v>
      </c>
    </row>
    <row r="109" spans="1:25" x14ac:dyDescent="0.35">
      <c r="A109" s="2">
        <v>44613</v>
      </c>
      <c r="B109">
        <v>265</v>
      </c>
      <c r="C109">
        <v>110</v>
      </c>
      <c r="D109">
        <v>381</v>
      </c>
      <c r="E109">
        <v>756</v>
      </c>
      <c r="F109">
        <f t="shared" si="26"/>
        <v>1.1261446668305908</v>
      </c>
      <c r="G109">
        <f t="shared" si="27"/>
        <v>0.95084900881912182</v>
      </c>
      <c r="H109" s="3">
        <f t="shared" si="18"/>
        <v>44613</v>
      </c>
      <c r="I109">
        <f t="shared" si="19"/>
        <v>298.42833671010658</v>
      </c>
      <c r="J109">
        <f t="shared" si="20"/>
        <v>104.5933909701034</v>
      </c>
      <c r="K109">
        <f t="shared" si="20"/>
        <v>362.27347236008541</v>
      </c>
      <c r="L109">
        <f t="shared" si="21"/>
        <v>466.86686333018883</v>
      </c>
      <c r="M109">
        <f t="shared" si="22"/>
        <v>765.29520004029541</v>
      </c>
      <c r="O109" s="3">
        <f t="shared" ca="1" si="23"/>
        <v>45103</v>
      </c>
      <c r="P109">
        <f t="shared" ca="1" si="30"/>
        <v>25501.171916607327</v>
      </c>
      <c r="Q109">
        <f t="shared" ca="1" si="30"/>
        <v>10888.378463078765</v>
      </c>
      <c r="R109">
        <f t="shared" ca="1" si="30"/>
        <v>37667.735909586023</v>
      </c>
      <c r="S109">
        <f t="shared" ca="1" si="17"/>
        <v>48556.114372664786</v>
      </c>
      <c r="T109">
        <f t="shared" ca="1" si="31"/>
        <v>0.42697561110859544</v>
      </c>
      <c r="U109">
        <f t="shared" ca="1" si="31"/>
        <v>1.4770982303387936</v>
      </c>
      <c r="V109">
        <f t="shared" ca="1" si="31"/>
        <v>1.9040738414473888</v>
      </c>
      <c r="W109">
        <f t="shared" ca="1" si="24"/>
        <v>1.0120359961918894</v>
      </c>
      <c r="X109">
        <f t="shared" ca="1" si="24"/>
        <v>1.2504436489599233</v>
      </c>
      <c r="Y109">
        <f t="shared" ca="1" si="24"/>
        <v>1.1877026760033944</v>
      </c>
    </row>
    <row r="110" spans="1:25" x14ac:dyDescent="0.35">
      <c r="A110" s="2">
        <v>44620</v>
      </c>
      <c r="B110">
        <v>254</v>
      </c>
      <c r="C110">
        <v>97</v>
      </c>
      <c r="D110">
        <v>401</v>
      </c>
      <c r="E110">
        <v>752</v>
      </c>
      <c r="F110">
        <f t="shared" si="26"/>
        <v>1.1298670828394544</v>
      </c>
      <c r="G110">
        <f t="shared" si="27"/>
        <v>0.94951875160410093</v>
      </c>
      <c r="H110" s="3">
        <f t="shared" si="18"/>
        <v>44620</v>
      </c>
      <c r="I110">
        <f t="shared" si="19"/>
        <v>286.98623904122138</v>
      </c>
      <c r="J110">
        <f t="shared" si="20"/>
        <v>92.103318905597789</v>
      </c>
      <c r="K110">
        <f t="shared" si="20"/>
        <v>380.75701939324449</v>
      </c>
      <c r="L110">
        <f t="shared" si="21"/>
        <v>472.86033829884229</v>
      </c>
      <c r="M110">
        <f t="shared" si="22"/>
        <v>759.84657734006373</v>
      </c>
      <c r="O110" s="3">
        <f t="shared" ca="1" si="23"/>
        <v>45110</v>
      </c>
      <c r="P110">
        <f t="shared" ca="1" si="30"/>
        <v>25716.116412640717</v>
      </c>
      <c r="Q110">
        <f t="shared" ca="1" si="30"/>
        <v>10965.857675249974</v>
      </c>
      <c r="R110">
        <f t="shared" ca="1" si="30"/>
        <v>37992.287720569861</v>
      </c>
      <c r="S110">
        <f t="shared" ca="1" si="17"/>
        <v>48958.145395819833</v>
      </c>
      <c r="T110">
        <f t="shared" ca="1" si="31"/>
        <v>0.42641966225738986</v>
      </c>
      <c r="U110">
        <f t="shared" ca="1" si="31"/>
        <v>1.4773726759883079</v>
      </c>
      <c r="V110">
        <f t="shared" ca="1" si="31"/>
        <v>1.9037923382456976</v>
      </c>
      <c r="W110">
        <f t="shared" ca="1" si="24"/>
        <v>1.0107182622632447</v>
      </c>
      <c r="X110">
        <f t="shared" ca="1" si="24"/>
        <v>1.2506759820657189</v>
      </c>
      <c r="Y110">
        <f t="shared" ca="1" si="24"/>
        <v>1.1875270829677282</v>
      </c>
    </row>
    <row r="111" spans="1:25" x14ac:dyDescent="0.35">
      <c r="A111" s="2">
        <v>44627</v>
      </c>
      <c r="B111">
        <v>231</v>
      </c>
      <c r="C111">
        <v>98</v>
      </c>
      <c r="D111">
        <v>340</v>
      </c>
      <c r="E111">
        <v>669</v>
      </c>
      <c r="F111">
        <f t="shared" si="26"/>
        <v>1.1336018031120163</v>
      </c>
      <c r="G111">
        <f t="shared" si="27"/>
        <v>0.94819035544613717</v>
      </c>
      <c r="H111" s="3">
        <f t="shared" si="18"/>
        <v>44627</v>
      </c>
      <c r="I111">
        <f t="shared" si="19"/>
        <v>261.86201651887575</v>
      </c>
      <c r="J111">
        <f t="shared" si="20"/>
        <v>92.922654833721438</v>
      </c>
      <c r="K111">
        <f t="shared" si="20"/>
        <v>322.38472085168661</v>
      </c>
      <c r="L111">
        <f t="shared" si="21"/>
        <v>415.30737568540803</v>
      </c>
      <c r="M111">
        <f t="shared" si="22"/>
        <v>677.16939220428378</v>
      </c>
      <c r="O111" s="3">
        <f t="shared" ca="1" si="23"/>
        <v>45117</v>
      </c>
      <c r="P111">
        <f t="shared" ca="1" si="30"/>
        <v>25914.633252706186</v>
      </c>
      <c r="Q111">
        <f t="shared" ca="1" si="30"/>
        <v>11059.562331598339</v>
      </c>
      <c r="R111">
        <f t="shared" ca="1" si="30"/>
        <v>38356.790237007539</v>
      </c>
      <c r="S111">
        <f t="shared" ca="1" si="17"/>
        <v>49416.352568605878</v>
      </c>
      <c r="T111">
        <f t="shared" ca="1" si="31"/>
        <v>0.42676900821829777</v>
      </c>
      <c r="U111">
        <f t="shared" ca="1" si="31"/>
        <v>1.480120897832967</v>
      </c>
      <c r="V111">
        <f t="shared" ca="1" si="31"/>
        <v>1.9068899060512647</v>
      </c>
      <c r="W111">
        <f t="shared" ca="1" si="24"/>
        <v>1.011546297116676</v>
      </c>
      <c r="X111">
        <f t="shared" ca="1" si="24"/>
        <v>1.2530025006959653</v>
      </c>
      <c r="Y111">
        <f t="shared" ca="1" si="24"/>
        <v>1.189459250456032</v>
      </c>
    </row>
    <row r="112" spans="1:25" x14ac:dyDescent="0.35">
      <c r="A112" s="2">
        <v>44634</v>
      </c>
      <c r="B112">
        <v>229</v>
      </c>
      <c r="C112">
        <v>90</v>
      </c>
      <c r="D112">
        <v>376</v>
      </c>
      <c r="E112">
        <v>695</v>
      </c>
      <c r="F112">
        <f t="shared" si="26"/>
        <v>1.1373488683194171</v>
      </c>
      <c r="G112">
        <f t="shared" si="27"/>
        <v>0.94686381774157358</v>
      </c>
      <c r="H112" s="3">
        <f t="shared" si="18"/>
        <v>44634</v>
      </c>
      <c r="I112">
        <f t="shared" si="19"/>
        <v>260.4528908451465</v>
      </c>
      <c r="J112">
        <f t="shared" si="20"/>
        <v>85.217743596741627</v>
      </c>
      <c r="K112">
        <f t="shared" si="20"/>
        <v>356.02079547083167</v>
      </c>
      <c r="L112">
        <f t="shared" si="21"/>
        <v>441.2385390675733</v>
      </c>
      <c r="M112">
        <f t="shared" si="22"/>
        <v>701.69142991271974</v>
      </c>
      <c r="O112" s="3">
        <f t="shared" ca="1" si="23"/>
        <v>45124</v>
      </c>
      <c r="P112">
        <f t="shared" ca="1" si="30"/>
        <v>26092.312788254625</v>
      </c>
      <c r="Q112">
        <f t="shared" ca="1" si="30"/>
        <v>11134.249486283628</v>
      </c>
      <c r="R112">
        <f t="shared" ca="1" si="30"/>
        <v>38698.46250786668</v>
      </c>
      <c r="S112">
        <f t="shared" ca="1" si="17"/>
        <v>49832.711994150304</v>
      </c>
      <c r="T112">
        <f t="shared" ca="1" si="31"/>
        <v>0.42672528022489736</v>
      </c>
      <c r="U112">
        <f t="shared" ca="1" si="31"/>
        <v>1.4831365399423955</v>
      </c>
      <c r="V112">
        <f t="shared" ca="1" si="31"/>
        <v>1.9098618201672926</v>
      </c>
      <c r="W112">
        <f t="shared" ca="1" si="24"/>
        <v>1.0114426511420322</v>
      </c>
      <c r="X112">
        <f t="shared" ca="1" si="24"/>
        <v>1.2555554050633384</v>
      </c>
      <c r="Y112">
        <f t="shared" ca="1" si="24"/>
        <v>1.191313039039029</v>
      </c>
    </row>
    <row r="113" spans="1:25" x14ac:dyDescent="0.35">
      <c r="A113" s="2">
        <v>44641</v>
      </c>
      <c r="B113">
        <v>248</v>
      </c>
      <c r="C113">
        <v>142</v>
      </c>
      <c r="D113">
        <v>383</v>
      </c>
      <c r="E113">
        <v>773</v>
      </c>
      <c r="F113">
        <f t="shared" si="26"/>
        <v>1.141108319267234</v>
      </c>
      <c r="G113">
        <f t="shared" si="27"/>
        <v>0.94553913589039584</v>
      </c>
      <c r="H113" s="3">
        <f t="shared" si="18"/>
        <v>44641</v>
      </c>
      <c r="I113">
        <f t="shared" si="19"/>
        <v>282.99486317827404</v>
      </c>
      <c r="J113">
        <f t="shared" si="20"/>
        <v>134.26655729643622</v>
      </c>
      <c r="K113">
        <f t="shared" si="20"/>
        <v>362.1414890460216</v>
      </c>
      <c r="L113">
        <f t="shared" si="21"/>
        <v>496.40804634245785</v>
      </c>
      <c r="M113">
        <f t="shared" si="22"/>
        <v>779.40290952073178</v>
      </c>
      <c r="O113" s="3">
        <f t="shared" ca="1" si="23"/>
        <v>45131</v>
      </c>
      <c r="P113">
        <f t="shared" ca="1" si="30"/>
        <v>26270.579634800535</v>
      </c>
      <c r="Q113">
        <f t="shared" ca="1" si="30"/>
        <v>11223.40577646882</v>
      </c>
      <c r="R113">
        <f t="shared" ca="1" si="30"/>
        <v>38988.220450968554</v>
      </c>
      <c r="S113">
        <f t="shared" ca="1" si="17"/>
        <v>50211.626227437373</v>
      </c>
      <c r="T113">
        <f t="shared" ca="1" si="31"/>
        <v>0.42722337810929828</v>
      </c>
      <c r="U113">
        <f t="shared" ca="1" si="31"/>
        <v>1.4841020256485322</v>
      </c>
      <c r="V113">
        <f t="shared" ca="1" si="31"/>
        <v>1.9113254037578304</v>
      </c>
      <c r="W113">
        <f t="shared" ca="1" si="24"/>
        <v>1.0126232642157671</v>
      </c>
      <c r="X113">
        <f t="shared" ca="1" si="24"/>
        <v>1.2563727410025489</v>
      </c>
      <c r="Y113">
        <f t="shared" ca="1" si="24"/>
        <v>1.1922259774499233</v>
      </c>
    </row>
    <row r="114" spans="1:25" x14ac:dyDescent="0.35">
      <c r="A114" s="2">
        <v>44648</v>
      </c>
      <c r="B114">
        <v>219</v>
      </c>
      <c r="C114">
        <v>121</v>
      </c>
      <c r="D114">
        <v>413</v>
      </c>
      <c r="E114">
        <v>753</v>
      </c>
      <c r="F114">
        <f t="shared" si="26"/>
        <v>1.1448801968959248</v>
      </c>
      <c r="G114">
        <f t="shared" si="27"/>
        <v>0.94421630729622719</v>
      </c>
      <c r="H114" s="3">
        <f t="shared" si="18"/>
        <v>44648</v>
      </c>
      <c r="I114">
        <f t="shared" si="19"/>
        <v>250.72876312020753</v>
      </c>
      <c r="J114">
        <f t="shared" si="20"/>
        <v>114.25017318284348</v>
      </c>
      <c r="K114">
        <f t="shared" si="20"/>
        <v>389.96133491334183</v>
      </c>
      <c r="L114">
        <f t="shared" si="21"/>
        <v>504.2115080961853</v>
      </c>
      <c r="M114">
        <f t="shared" si="22"/>
        <v>754.94027121639283</v>
      </c>
      <c r="O114" s="3">
        <f t="shared" ca="1" si="23"/>
        <v>45138</v>
      </c>
      <c r="P114">
        <f t="shared" ca="1" si="30"/>
        <v>26478.283491554073</v>
      </c>
      <c r="Q114">
        <f t="shared" ca="1" si="30"/>
        <v>11296.171954261739</v>
      </c>
      <c r="R114">
        <f t="shared" ca="1" si="30"/>
        <v>39308.391633257401</v>
      </c>
      <c r="S114">
        <f t="shared" ca="1" si="17"/>
        <v>50604.563587519136</v>
      </c>
      <c r="T114">
        <f t="shared" ca="1" si="31"/>
        <v>0.42662025119056313</v>
      </c>
      <c r="U114">
        <f t="shared" ca="1" si="31"/>
        <v>1.4845521102527595</v>
      </c>
      <c r="V114">
        <f t="shared" ca="1" si="31"/>
        <v>1.9111723614433223</v>
      </c>
      <c r="W114">
        <f t="shared" ca="1" si="24"/>
        <v>1.011193706798079</v>
      </c>
      <c r="X114">
        <f t="shared" ca="1" si="24"/>
        <v>1.2567537619957982</v>
      </c>
      <c r="Y114">
        <f t="shared" ca="1" si="24"/>
        <v>1.1921305143630794</v>
      </c>
    </row>
    <row r="115" spans="1:25" x14ac:dyDescent="0.35">
      <c r="A115" s="2">
        <v>44655</v>
      </c>
      <c r="B115">
        <v>213</v>
      </c>
      <c r="C115">
        <v>126</v>
      </c>
      <c r="D115">
        <v>403</v>
      </c>
      <c r="E115">
        <v>742</v>
      </c>
      <c r="F115">
        <f t="shared" si="26"/>
        <v>1.1486645422812742</v>
      </c>
      <c r="G115">
        <f t="shared" si="27"/>
        <v>0.94289532936632314</v>
      </c>
      <c r="H115" s="3">
        <f t="shared" si="18"/>
        <v>44655</v>
      </c>
      <c r="I115">
        <f t="shared" si="19"/>
        <v>244.66554750591141</v>
      </c>
      <c r="J115">
        <f t="shared" si="20"/>
        <v>118.80481150015672</v>
      </c>
      <c r="K115">
        <f t="shared" si="20"/>
        <v>379.98681773462823</v>
      </c>
      <c r="L115">
        <f t="shared" si="21"/>
        <v>498.79162923478498</v>
      </c>
      <c r="M115">
        <f t="shared" si="22"/>
        <v>743.45717674069635</v>
      </c>
      <c r="O115" s="3">
        <f t="shared" ca="1" si="23"/>
        <v>45145</v>
      </c>
      <c r="P115">
        <f t="shared" ca="1" si="30"/>
        <v>26664.966568678155</v>
      </c>
      <c r="Q115">
        <f t="shared" ca="1" si="30"/>
        <v>11386.788706034555</v>
      </c>
      <c r="R115">
        <f t="shared" ca="1" si="30"/>
        <v>39632.389264596051</v>
      </c>
      <c r="S115">
        <f t="shared" ca="1" si="17"/>
        <v>51019.177970630604</v>
      </c>
      <c r="T115">
        <f t="shared" ca="1" si="31"/>
        <v>0.42703180132278801</v>
      </c>
      <c r="U115">
        <f t="shared" ca="1" si="31"/>
        <v>1.4863093551052864</v>
      </c>
      <c r="V115">
        <f t="shared" ca="1" si="31"/>
        <v>1.9133411564280745</v>
      </c>
      <c r="W115">
        <f t="shared" ca="1" si="24"/>
        <v>1.0121691806593791</v>
      </c>
      <c r="X115">
        <f t="shared" ca="1" si="24"/>
        <v>1.2582413649326767</v>
      </c>
      <c r="Y115">
        <f t="shared" ca="1" si="24"/>
        <v>1.1934833419430932</v>
      </c>
    </row>
    <row r="116" spans="1:25" x14ac:dyDescent="0.35">
      <c r="A116" s="2">
        <v>44662</v>
      </c>
      <c r="B116">
        <v>198</v>
      </c>
      <c r="C116">
        <v>132</v>
      </c>
      <c r="D116">
        <v>395</v>
      </c>
      <c r="E116">
        <v>725</v>
      </c>
      <c r="F116">
        <f t="shared" si="26"/>
        <v>1.1524613966348412</v>
      </c>
      <c r="G116">
        <f t="shared" si="27"/>
        <v>0.94157619951156646</v>
      </c>
      <c r="H116" s="3">
        <f t="shared" si="18"/>
        <v>44662</v>
      </c>
      <c r="I116">
        <f t="shared" si="19"/>
        <v>228.18735653369856</v>
      </c>
      <c r="J116">
        <f t="shared" si="20"/>
        <v>124.28805833552677</v>
      </c>
      <c r="K116">
        <f t="shared" si="20"/>
        <v>371.92259880706877</v>
      </c>
      <c r="L116">
        <f t="shared" si="21"/>
        <v>496.21065714259555</v>
      </c>
      <c r="M116">
        <f t="shared" si="22"/>
        <v>724.39801367629411</v>
      </c>
      <c r="O116" s="3">
        <f t="shared" ca="1" si="23"/>
        <v>45152</v>
      </c>
      <c r="P116">
        <f t="shared" ca="1" si="30"/>
        <v>26917.603978804815</v>
      </c>
      <c r="Q116">
        <f t="shared" ca="1" si="30"/>
        <v>11462.766139623382</v>
      </c>
      <c r="R116">
        <f t="shared" ca="1" si="30"/>
        <v>39961.055690794907</v>
      </c>
      <c r="S116">
        <f t="shared" ca="1" si="17"/>
        <v>51423.821830418288</v>
      </c>
      <c r="T116">
        <f t="shared" ca="1" si="31"/>
        <v>0.4258464515879376</v>
      </c>
      <c r="U116">
        <f t="shared" ca="1" si="31"/>
        <v>1.4845695672713155</v>
      </c>
      <c r="V116">
        <f t="shared" ca="1" si="31"/>
        <v>1.9104160188592532</v>
      </c>
      <c r="W116">
        <f t="shared" ca="1" si="24"/>
        <v>1.0093596136290037</v>
      </c>
      <c r="X116">
        <f t="shared" ca="1" si="24"/>
        <v>1.2567685403074467</v>
      </c>
      <c r="Y116">
        <f t="shared" ca="1" si="24"/>
        <v>1.1916587311309799</v>
      </c>
    </row>
    <row r="117" spans="1:25" x14ac:dyDescent="0.35">
      <c r="A117" s="2">
        <v>44669</v>
      </c>
      <c r="B117">
        <v>191</v>
      </c>
      <c r="C117">
        <v>115</v>
      </c>
      <c r="D117">
        <v>401</v>
      </c>
      <c r="E117">
        <v>707</v>
      </c>
      <c r="F117">
        <f t="shared" si="26"/>
        <v>1.1562708013044067</v>
      </c>
      <c r="G117">
        <f t="shared" si="27"/>
        <v>0.94025891514646232</v>
      </c>
      <c r="H117" s="3">
        <f t="shared" si="18"/>
        <v>44669</v>
      </c>
      <c r="I117">
        <f t="shared" si="19"/>
        <v>220.84772304914168</v>
      </c>
      <c r="J117">
        <f t="shared" si="20"/>
        <v>108.12977524184316</v>
      </c>
      <c r="K117">
        <f t="shared" si="20"/>
        <v>377.04382497373138</v>
      </c>
      <c r="L117">
        <f t="shared" si="21"/>
        <v>485.17360021557454</v>
      </c>
      <c r="M117">
        <f t="shared" si="22"/>
        <v>706.02132326471622</v>
      </c>
      <c r="O117" s="3">
        <f t="shared" ca="1" si="23"/>
        <v>45159</v>
      </c>
      <c r="P117">
        <f t="shared" ca="1" si="30"/>
        <v>27105.52323915522</v>
      </c>
      <c r="Q117">
        <f t="shared" ca="1" si="30"/>
        <v>11570.179213670843</v>
      </c>
      <c r="R117">
        <f t="shared" ca="1" si="30"/>
        <v>40335.296480531695</v>
      </c>
      <c r="S117">
        <f t="shared" ca="1" si="17"/>
        <v>51905.475694202541</v>
      </c>
      <c r="T117">
        <f t="shared" ca="1" si="31"/>
        <v>0.42685688490813445</v>
      </c>
      <c r="U117">
        <f t="shared" ca="1" si="31"/>
        <v>1.4880840382474314</v>
      </c>
      <c r="V117">
        <f t="shared" ca="1" si="31"/>
        <v>1.9149409231555659</v>
      </c>
      <c r="W117">
        <f t="shared" ca="1" si="24"/>
        <v>1.0117545862344315</v>
      </c>
      <c r="X117">
        <f t="shared" ca="1" si="24"/>
        <v>1.259743730326143</v>
      </c>
      <c r="Y117">
        <f t="shared" ca="1" si="24"/>
        <v>1.1944812272046115</v>
      </c>
    </row>
    <row r="118" spans="1:25" x14ac:dyDescent="0.35">
      <c r="A118" s="2">
        <v>44676</v>
      </c>
      <c r="B118">
        <v>192</v>
      </c>
      <c r="C118">
        <v>106</v>
      </c>
      <c r="D118">
        <v>415</v>
      </c>
      <c r="E118">
        <v>713</v>
      </c>
      <c r="F118">
        <f t="shared" si="26"/>
        <v>1.1600927977744255</v>
      </c>
      <c r="G118">
        <f t="shared" si="27"/>
        <v>0.93894347368913278</v>
      </c>
      <c r="H118" s="3">
        <f t="shared" si="18"/>
        <v>44676</v>
      </c>
      <c r="I118">
        <f t="shared" si="19"/>
        <v>222.73781717268969</v>
      </c>
      <c r="J118">
        <f t="shared" si="20"/>
        <v>99.528008211048075</v>
      </c>
      <c r="K118">
        <f t="shared" si="20"/>
        <v>389.6615415809901</v>
      </c>
      <c r="L118">
        <f t="shared" si="21"/>
        <v>489.18954979203818</v>
      </c>
      <c r="M118">
        <f t="shared" si="22"/>
        <v>711.92736696472787</v>
      </c>
      <c r="O118" s="3">
        <f t="shared" ca="1" si="23"/>
        <v>45166</v>
      </c>
      <c r="P118">
        <f t="shared" ca="1" si="30"/>
        <v>27289.678996521943</v>
      </c>
      <c r="Q118">
        <f t="shared" ca="1" si="30"/>
        <v>11650.200668354915</v>
      </c>
      <c r="R118">
        <f t="shared" ca="1" si="30"/>
        <v>40669.002972405695</v>
      </c>
      <c r="S118">
        <f t="shared" ca="1" si="17"/>
        <v>52319.203640760607</v>
      </c>
      <c r="T118">
        <f t="shared" ca="1" si="31"/>
        <v>0.42690867378248487</v>
      </c>
      <c r="U118">
        <f t="shared" ca="1" si="31"/>
        <v>1.4902704783588308</v>
      </c>
      <c r="V118">
        <f t="shared" ca="1" si="31"/>
        <v>1.9171791521413155</v>
      </c>
      <c r="W118">
        <f t="shared" ca="1" si="24"/>
        <v>1.0118773384565287</v>
      </c>
      <c r="X118">
        <f t="shared" ca="1" si="24"/>
        <v>1.2615946702940986</v>
      </c>
      <c r="Y118">
        <f t="shared" ca="1" si="24"/>
        <v>1.1958773655780386</v>
      </c>
    </row>
    <row r="119" spans="1:25" x14ac:dyDescent="0.35">
      <c r="A119" s="2">
        <v>44683</v>
      </c>
      <c r="B119">
        <v>191</v>
      </c>
      <c r="C119">
        <v>128</v>
      </c>
      <c r="D119">
        <v>386</v>
      </c>
      <c r="E119">
        <v>705</v>
      </c>
      <c r="F119">
        <f t="shared" si="26"/>
        <v>1.1639274276664771</v>
      </c>
      <c r="G119">
        <f t="shared" si="27"/>
        <v>0.93762987256131225</v>
      </c>
      <c r="H119" s="3">
        <f t="shared" si="18"/>
        <v>44683</v>
      </c>
      <c r="I119">
        <f t="shared" si="19"/>
        <v>222.31013868429713</v>
      </c>
      <c r="J119">
        <f t="shared" si="20"/>
        <v>120.01662368784797</v>
      </c>
      <c r="K119">
        <f t="shared" si="20"/>
        <v>361.92513080866655</v>
      </c>
      <c r="L119">
        <f t="shared" si="21"/>
        <v>481.94175449651453</v>
      </c>
      <c r="M119">
        <f t="shared" si="22"/>
        <v>704.25189318081163</v>
      </c>
      <c r="O119" s="3">
        <f t="shared" ca="1" si="23"/>
        <v>45173</v>
      </c>
      <c r="P119">
        <f t="shared" ca="1" si="30"/>
        <v>27462.712393929633</v>
      </c>
      <c r="Q119">
        <f t="shared" ca="1" si="30"/>
        <v>11736.060879059463</v>
      </c>
      <c r="R119">
        <f t="shared" ca="1" si="30"/>
        <v>40978.439771380501</v>
      </c>
      <c r="S119">
        <f t="shared" ca="1" si="17"/>
        <v>52714.500650439964</v>
      </c>
      <c r="T119">
        <f t="shared" ca="1" si="31"/>
        <v>0.42734529316389036</v>
      </c>
      <c r="U119">
        <f t="shared" ca="1" si="31"/>
        <v>1.4921483058038503</v>
      </c>
      <c r="V119">
        <f t="shared" ca="1" si="31"/>
        <v>1.9194935989677406</v>
      </c>
      <c r="W119">
        <f t="shared" ca="1" si="24"/>
        <v>1.0129122325327269</v>
      </c>
      <c r="X119">
        <f t="shared" ca="1" si="24"/>
        <v>1.2631843529260578</v>
      </c>
      <c r="Y119">
        <f t="shared" ca="1" si="24"/>
        <v>1.1973210462953383</v>
      </c>
    </row>
    <row r="120" spans="1:25" x14ac:dyDescent="0.35">
      <c r="A120" s="2">
        <v>44690</v>
      </c>
      <c r="B120">
        <v>192</v>
      </c>
      <c r="C120">
        <v>92</v>
      </c>
      <c r="D120">
        <v>396</v>
      </c>
      <c r="E120">
        <v>680</v>
      </c>
      <c r="F120">
        <f t="shared" si="26"/>
        <v>1.1677747327397185</v>
      </c>
      <c r="G120">
        <f t="shared" si="27"/>
        <v>0.93631810918834213</v>
      </c>
      <c r="H120" s="3">
        <f t="shared" si="18"/>
        <v>44690</v>
      </c>
      <c r="I120">
        <f t="shared" si="19"/>
        <v>224.21274868602598</v>
      </c>
      <c r="J120">
        <f t="shared" si="20"/>
        <v>86.14126604532747</v>
      </c>
      <c r="K120">
        <f t="shared" si="20"/>
        <v>370.78197123858348</v>
      </c>
      <c r="L120">
        <f t="shared" si="21"/>
        <v>456.92323728391096</v>
      </c>
      <c r="M120">
        <f t="shared" si="22"/>
        <v>681.13598596993688</v>
      </c>
      <c r="O120" s="3">
        <f t="shared" ca="1" si="23"/>
        <v>45180</v>
      </c>
      <c r="P120">
        <f t="shared" ref="P120:R135" ca="1" si="32">OFFSET(I187,$E$1,0)+P119</f>
        <v>27653.972526192505</v>
      </c>
      <c r="Q120">
        <f t="shared" ca="1" si="32"/>
        <v>11811.614028125652</v>
      </c>
      <c r="R120">
        <f t="shared" ca="1" si="32"/>
        <v>41318.004486284721</v>
      </c>
      <c r="S120">
        <f t="shared" ca="1" si="17"/>
        <v>53129.618514410373</v>
      </c>
      <c r="T120">
        <f t="shared" ca="1" si="31"/>
        <v>0.42712178212147506</v>
      </c>
      <c r="U120">
        <f t="shared" ca="1" si="31"/>
        <v>1.4941073817568273</v>
      </c>
      <c r="V120">
        <f t="shared" ca="1" si="31"/>
        <v>1.9212291638783023</v>
      </c>
      <c r="W120">
        <f t="shared" ca="1" si="24"/>
        <v>1.0123824570266193</v>
      </c>
      <c r="X120">
        <f t="shared" ca="1" si="24"/>
        <v>1.2648428168202759</v>
      </c>
      <c r="Y120">
        <f t="shared" ca="1" si="24"/>
        <v>1.1984036382850927</v>
      </c>
    </row>
    <row r="121" spans="1:25" x14ac:dyDescent="0.35">
      <c r="A121" s="2">
        <v>44697</v>
      </c>
      <c r="B121">
        <v>179</v>
      </c>
      <c r="C121">
        <v>112</v>
      </c>
      <c r="D121">
        <v>343</v>
      </c>
      <c r="E121">
        <v>634</v>
      </c>
      <c r="F121">
        <f t="shared" si="26"/>
        <v>1.1716347548913404</v>
      </c>
      <c r="G121">
        <f t="shared" si="27"/>
        <v>0.93500818099916583</v>
      </c>
      <c r="H121" s="3">
        <f t="shared" si="18"/>
        <v>44697</v>
      </c>
      <c r="I121">
        <f t="shared" si="19"/>
        <v>209.72262112554992</v>
      </c>
      <c r="J121">
        <f t="shared" si="20"/>
        <v>104.72091627190657</v>
      </c>
      <c r="K121">
        <f t="shared" si="20"/>
        <v>320.70780608271389</v>
      </c>
      <c r="L121">
        <f t="shared" si="21"/>
        <v>425.42872235462045</v>
      </c>
      <c r="M121">
        <f t="shared" si="22"/>
        <v>635.15134348017045</v>
      </c>
      <c r="O121" s="3">
        <f t="shared" ca="1" si="23"/>
        <v>45187</v>
      </c>
      <c r="P121">
        <f t="shared" ca="1" si="32"/>
        <v>27872.434567131539</v>
      </c>
      <c r="Q121">
        <f t="shared" ca="1" si="32"/>
        <v>11906.559132063683</v>
      </c>
      <c r="R121">
        <f t="shared" ca="1" si="32"/>
        <v>41631.662418937143</v>
      </c>
      <c r="S121">
        <f t="shared" ca="1" si="17"/>
        <v>53538.221551000825</v>
      </c>
      <c r="T121">
        <f t="shared" ca="1" si="31"/>
        <v>0.42718044968000202</v>
      </c>
      <c r="U121">
        <f t="shared" ca="1" si="31"/>
        <v>1.4936500189341595</v>
      </c>
      <c r="V121">
        <f t="shared" ca="1" si="31"/>
        <v>1.9208304686141615</v>
      </c>
      <c r="W121">
        <f t="shared" ca="1" si="24"/>
        <v>1.0125215134024246</v>
      </c>
      <c r="X121">
        <f t="shared" ca="1" si="24"/>
        <v>1.2644556344209414</v>
      </c>
      <c r="Y121">
        <f t="shared" ca="1" si="24"/>
        <v>1.1981549444467434</v>
      </c>
    </row>
    <row r="122" spans="1:25" x14ac:dyDescent="0.35">
      <c r="A122" s="2">
        <v>44704</v>
      </c>
      <c r="B122">
        <v>155</v>
      </c>
      <c r="C122">
        <v>107</v>
      </c>
      <c r="D122">
        <v>350</v>
      </c>
      <c r="E122">
        <v>612</v>
      </c>
      <c r="F122">
        <f t="shared" si="26"/>
        <v>1.1755075361570217</v>
      </c>
      <c r="G122">
        <f t="shared" si="27"/>
        <v>0.93370008542632354</v>
      </c>
      <c r="H122" s="3">
        <f t="shared" si="18"/>
        <v>44704</v>
      </c>
      <c r="I122">
        <f t="shared" si="19"/>
        <v>182.20366810433836</v>
      </c>
      <c r="J122">
        <f t="shared" si="20"/>
        <v>99.905909140616615</v>
      </c>
      <c r="K122">
        <f t="shared" si="20"/>
        <v>326.79502989921326</v>
      </c>
      <c r="L122">
        <f t="shared" si="21"/>
        <v>426.7009390398299</v>
      </c>
      <c r="M122">
        <f t="shared" si="22"/>
        <v>608.90460714416827</v>
      </c>
      <c r="O122" s="3">
        <f t="shared" ca="1" si="23"/>
        <v>45194</v>
      </c>
      <c r="P122">
        <f t="shared" ca="1" si="32"/>
        <v>28063.480217062119</v>
      </c>
      <c r="Q122">
        <f t="shared" ca="1" si="32"/>
        <v>11983.594104522374</v>
      </c>
      <c r="R122">
        <f t="shared" ca="1" si="32"/>
        <v>41966.891529856286</v>
      </c>
      <c r="S122">
        <f t="shared" ca="1" si="17"/>
        <v>53950.48563437866</v>
      </c>
      <c r="T122">
        <f t="shared" ca="1" si="31"/>
        <v>0.42701739099474029</v>
      </c>
      <c r="U122">
        <f t="shared" ca="1" si="31"/>
        <v>1.4954271959591501</v>
      </c>
      <c r="V122">
        <f t="shared" ca="1" si="31"/>
        <v>1.9224445869538904</v>
      </c>
      <c r="W122">
        <f t="shared" ca="1" si="24"/>
        <v>1.0121350246787522</v>
      </c>
      <c r="X122">
        <f t="shared" ca="1" si="24"/>
        <v>1.2659601110213008</v>
      </c>
      <c r="Y122">
        <f t="shared" ca="1" si="24"/>
        <v>1.1991617818023919</v>
      </c>
    </row>
    <row r="123" spans="1:25" x14ac:dyDescent="0.35">
      <c r="A123" s="2">
        <v>44711</v>
      </c>
      <c r="B123">
        <v>175</v>
      </c>
      <c r="C123">
        <v>104</v>
      </c>
      <c r="D123">
        <v>375</v>
      </c>
      <c r="E123">
        <v>654</v>
      </c>
      <c r="F123">
        <f t="shared" si="26"/>
        <v>1.1793931187113891</v>
      </c>
      <c r="G123">
        <f t="shared" si="27"/>
        <v>0.93239381990594761</v>
      </c>
      <c r="H123" s="3">
        <f t="shared" si="18"/>
        <v>44711</v>
      </c>
      <c r="I123">
        <f t="shared" si="19"/>
        <v>206.3937957744931</v>
      </c>
      <c r="J123">
        <f t="shared" si="20"/>
        <v>96.968957270218553</v>
      </c>
      <c r="K123">
        <f t="shared" si="20"/>
        <v>349.64768246473034</v>
      </c>
      <c r="L123">
        <f t="shared" si="21"/>
        <v>446.61663973494888</v>
      </c>
      <c r="M123">
        <f t="shared" si="22"/>
        <v>653.010435509442</v>
      </c>
      <c r="O123" s="3">
        <f t="shared" ca="1" si="23"/>
        <v>45201</v>
      </c>
      <c r="P123">
        <f t="shared" ca="1" si="32"/>
        <v>28289.33235332993</v>
      </c>
      <c r="Q123">
        <f t="shared" ca="1" si="32"/>
        <v>12077.42838017237</v>
      </c>
      <c r="R123">
        <f t="shared" ca="1" si="32"/>
        <v>42304.187709895465</v>
      </c>
      <c r="S123">
        <f t="shared" ca="1" si="17"/>
        <v>54381.616090067837</v>
      </c>
      <c r="T123">
        <f t="shared" ca="1" si="31"/>
        <v>0.42692518258568019</v>
      </c>
      <c r="U123">
        <f t="shared" ca="1" si="31"/>
        <v>1.4954113155277717</v>
      </c>
      <c r="V123">
        <f t="shared" ca="1" si="31"/>
        <v>1.9223364981134521</v>
      </c>
      <c r="W123">
        <f t="shared" ca="1" si="24"/>
        <v>1.0119164683333952</v>
      </c>
      <c r="X123">
        <f t="shared" ca="1" si="24"/>
        <v>1.2659466673760835</v>
      </c>
      <c r="Y123">
        <f t="shared" ca="1" si="24"/>
        <v>1.1990943593095031</v>
      </c>
    </row>
    <row r="124" spans="1:25" x14ac:dyDescent="0.35">
      <c r="A124" s="2">
        <v>44718</v>
      </c>
      <c r="B124">
        <v>183</v>
      </c>
      <c r="C124">
        <v>93</v>
      </c>
      <c r="D124">
        <v>351</v>
      </c>
      <c r="E124">
        <v>627</v>
      </c>
      <c r="F124">
        <f t="shared" si="26"/>
        <v>1.1832915448684747</v>
      </c>
      <c r="G124">
        <f t="shared" si="27"/>
        <v>0.93108938187775725</v>
      </c>
      <c r="H124" s="3">
        <f t="shared" si="18"/>
        <v>44718</v>
      </c>
      <c r="I124">
        <f t="shared" si="19"/>
        <v>216.54235271093086</v>
      </c>
      <c r="J124">
        <f t="shared" si="20"/>
        <v>86.591312514631426</v>
      </c>
      <c r="K124">
        <f t="shared" si="20"/>
        <v>326.81237303909279</v>
      </c>
      <c r="L124">
        <f t="shared" si="21"/>
        <v>413.40368555372424</v>
      </c>
      <c r="M124">
        <f t="shared" si="22"/>
        <v>629.94603826465504</v>
      </c>
      <c r="O124" s="3">
        <f t="shared" ca="1" si="23"/>
        <v>45208</v>
      </c>
      <c r="P124">
        <f t="shared" ca="1" si="32"/>
        <v>28527.857279052281</v>
      </c>
      <c r="Q124">
        <f t="shared" ca="1" si="32"/>
        <v>12184.638118429171</v>
      </c>
      <c r="R124">
        <f t="shared" ca="1" si="32"/>
        <v>42677.311365875823</v>
      </c>
      <c r="S124">
        <f t="shared" ca="1" si="17"/>
        <v>54861.949484304991</v>
      </c>
      <c r="T124">
        <f t="shared" ca="1" si="31"/>
        <v>0.42711368047176218</v>
      </c>
      <c r="U124">
        <f t="shared" ca="1" si="31"/>
        <v>1.4959872712632134</v>
      </c>
      <c r="V124">
        <f t="shared" ca="1" si="31"/>
        <v>1.9231009517349755</v>
      </c>
      <c r="W124">
        <f t="shared" ca="1" si="24"/>
        <v>1.0123632541472869</v>
      </c>
      <c r="X124">
        <f t="shared" ca="1" si="24"/>
        <v>1.2664342450988595</v>
      </c>
      <c r="Y124">
        <f t="shared" ca="1" si="24"/>
        <v>1.1995712019571989</v>
      </c>
    </row>
    <row r="125" spans="1:25" x14ac:dyDescent="0.35">
      <c r="A125" s="2">
        <v>44725</v>
      </c>
      <c r="B125">
        <v>154</v>
      </c>
      <c r="C125">
        <v>92</v>
      </c>
      <c r="D125">
        <v>332</v>
      </c>
      <c r="E125">
        <v>578</v>
      </c>
      <c r="F125">
        <f t="shared" si="26"/>
        <v>1.187202857082178</v>
      </c>
      <c r="G125">
        <f t="shared" si="27"/>
        <v>0.9297867687850534</v>
      </c>
      <c r="H125" s="3">
        <f t="shared" si="18"/>
        <v>44725</v>
      </c>
      <c r="I125">
        <f t="shared" si="19"/>
        <v>182.82923999065542</v>
      </c>
      <c r="J125">
        <f t="shared" si="20"/>
        <v>85.540382728224913</v>
      </c>
      <c r="K125">
        <f t="shared" si="20"/>
        <v>308.68920723663774</v>
      </c>
      <c r="L125">
        <f t="shared" si="21"/>
        <v>394.22958996486267</v>
      </c>
      <c r="M125">
        <f t="shared" si="22"/>
        <v>577.05882995551815</v>
      </c>
      <c r="O125" s="3">
        <f t="shared" ca="1" si="23"/>
        <v>45215</v>
      </c>
      <c r="P125">
        <f t="shared" ca="1" si="32"/>
        <v>28768.666345716156</v>
      </c>
      <c r="Q125">
        <f t="shared" ca="1" si="32"/>
        <v>12294.226838532873</v>
      </c>
      <c r="R125">
        <f t="shared" ca="1" si="32"/>
        <v>43042.326102836618</v>
      </c>
      <c r="S125">
        <f t="shared" ca="1" si="17"/>
        <v>55336.552941369489</v>
      </c>
      <c r="T125">
        <f t="shared" ca="1" si="31"/>
        <v>0.42734781970049734</v>
      </c>
      <c r="U125">
        <f t="shared" ca="1" si="31"/>
        <v>1.4961529876148014</v>
      </c>
      <c r="V125">
        <f t="shared" ca="1" si="31"/>
        <v>1.9235008073152986</v>
      </c>
      <c r="W125">
        <f t="shared" ca="1" si="24"/>
        <v>1.0129182210386871</v>
      </c>
      <c r="X125">
        <f t="shared" ca="1" si="24"/>
        <v>1.2665745329653777</v>
      </c>
      <c r="Y125">
        <f t="shared" ca="1" si="24"/>
        <v>1.1998206195650809</v>
      </c>
    </row>
    <row r="126" spans="1:25" x14ac:dyDescent="0.35">
      <c r="A126" s="2">
        <v>44732</v>
      </c>
      <c r="B126">
        <v>150</v>
      </c>
      <c r="C126">
        <v>87</v>
      </c>
      <c r="D126">
        <v>331</v>
      </c>
      <c r="E126">
        <v>568</v>
      </c>
      <c r="F126">
        <f t="shared" si="26"/>
        <v>1.1911270979467277</v>
      </c>
      <c r="G126">
        <f t="shared" si="27"/>
        <v>0.928485978074714</v>
      </c>
      <c r="H126" s="3">
        <f t="shared" si="18"/>
        <v>44732</v>
      </c>
      <c r="I126">
        <f t="shared" si="19"/>
        <v>178.66906469200916</v>
      </c>
      <c r="J126">
        <f t="shared" si="20"/>
        <v>80.778280092500111</v>
      </c>
      <c r="K126">
        <f t="shared" si="20"/>
        <v>307.32885874273035</v>
      </c>
      <c r="L126">
        <f t="shared" si="21"/>
        <v>388.10713883523044</v>
      </c>
      <c r="M126">
        <f t="shared" si="22"/>
        <v>566.77620352723966</v>
      </c>
      <c r="O126" s="3">
        <f t="shared" ca="1" si="23"/>
        <v>45222</v>
      </c>
      <c r="P126">
        <f t="shared" ca="1" si="32"/>
        <v>29001.267480070666</v>
      </c>
      <c r="Q126">
        <f t="shared" ca="1" si="32"/>
        <v>12383.458782715141</v>
      </c>
      <c r="R126">
        <f t="shared" ca="1" si="32"/>
        <v>43404.304744330715</v>
      </c>
      <c r="S126">
        <f t="shared" ca="1" si="17"/>
        <v>55787.763527045856</v>
      </c>
      <c r="T126">
        <f t="shared" ca="1" si="31"/>
        <v>0.42699715766646784</v>
      </c>
      <c r="U126">
        <f t="shared" ca="1" si="31"/>
        <v>1.4966347513658722</v>
      </c>
      <c r="V126">
        <f t="shared" ca="1" si="31"/>
        <v>1.9236319090323399</v>
      </c>
      <c r="W126">
        <f t="shared" ca="1" si="24"/>
        <v>1.0120870667720199</v>
      </c>
      <c r="X126">
        <f t="shared" ca="1" si="24"/>
        <v>1.2669823720721156</v>
      </c>
      <c r="Y126">
        <f t="shared" ca="1" si="24"/>
        <v>1.1999023967823133</v>
      </c>
    </row>
    <row r="127" spans="1:25" x14ac:dyDescent="0.35">
      <c r="A127" s="2">
        <v>44739</v>
      </c>
      <c r="B127">
        <v>173</v>
      </c>
      <c r="C127">
        <v>106</v>
      </c>
      <c r="D127">
        <v>363</v>
      </c>
      <c r="E127">
        <v>642</v>
      </c>
      <c r="F127">
        <f t="shared" si="26"/>
        <v>1.1950643101971457</v>
      </c>
      <c r="G127">
        <f t="shared" si="27"/>
        <v>0.92718700719718894</v>
      </c>
      <c r="H127" s="3">
        <f t="shared" si="18"/>
        <v>44739</v>
      </c>
      <c r="I127">
        <f t="shared" si="19"/>
        <v>206.74612566410619</v>
      </c>
      <c r="J127">
        <f t="shared" si="20"/>
        <v>98.281822762902024</v>
      </c>
      <c r="K127">
        <f t="shared" si="20"/>
        <v>336.56888361257961</v>
      </c>
      <c r="L127">
        <f t="shared" si="21"/>
        <v>434.85070637548165</v>
      </c>
      <c r="M127">
        <f t="shared" si="22"/>
        <v>641.59683203958775</v>
      </c>
      <c r="O127" s="3">
        <f t="shared" ca="1" si="23"/>
        <v>45229</v>
      </c>
      <c r="P127">
        <f t="shared" ca="1" si="32"/>
        <v>29234.637466076041</v>
      </c>
      <c r="Q127">
        <f t="shared" ca="1" si="32"/>
        <v>12491.059817422367</v>
      </c>
      <c r="R127">
        <f t="shared" ca="1" si="32"/>
        <v>43744.761143209049</v>
      </c>
      <c r="S127">
        <f t="shared" ca="1" si="17"/>
        <v>56235.820960631419</v>
      </c>
      <c r="T127">
        <f t="shared" ca="1" si="31"/>
        <v>0.42726918819899956</v>
      </c>
      <c r="U127">
        <f t="shared" ca="1" si="31"/>
        <v>1.496333285951317</v>
      </c>
      <c r="V127">
        <f t="shared" ca="1" si="31"/>
        <v>1.9236024741503168</v>
      </c>
      <c r="W127">
        <f t="shared" ca="1" si="24"/>
        <v>1.012731845264802</v>
      </c>
      <c r="X127">
        <f t="shared" ca="1" si="24"/>
        <v>1.266727165271871</v>
      </c>
      <c r="Y127">
        <f t="shared" ca="1" si="24"/>
        <v>1.1998840362085867</v>
      </c>
    </row>
    <row r="128" spans="1:25" x14ac:dyDescent="0.35">
      <c r="A128" s="2">
        <v>44746</v>
      </c>
      <c r="B128">
        <v>146</v>
      </c>
      <c r="C128">
        <v>92</v>
      </c>
      <c r="D128">
        <v>341</v>
      </c>
      <c r="E128">
        <v>579</v>
      </c>
      <c r="F128">
        <f t="shared" si="26"/>
        <v>1.199014536709712</v>
      </c>
      <c r="G128">
        <f t="shared" si="27"/>
        <v>0.92588985360649478</v>
      </c>
      <c r="H128" s="3">
        <f t="shared" si="18"/>
        <v>44746</v>
      </c>
      <c r="I128">
        <f t="shared" si="19"/>
        <v>175.05612235961794</v>
      </c>
      <c r="J128">
        <f t="shared" si="20"/>
        <v>85.181866531797525</v>
      </c>
      <c r="K128">
        <f t="shared" si="20"/>
        <v>315.72844007981473</v>
      </c>
      <c r="L128">
        <f t="shared" si="21"/>
        <v>400.91030661161227</v>
      </c>
      <c r="M128">
        <f t="shared" si="22"/>
        <v>575.96642897123024</v>
      </c>
      <c r="O128" s="3">
        <f t="shared" ca="1" si="23"/>
        <v>45236</v>
      </c>
      <c r="P128">
        <f t="shared" ca="1" si="32"/>
        <v>29480.86356147219</v>
      </c>
      <c r="Q128">
        <f t="shared" ca="1" si="32"/>
        <v>12590.115745873134</v>
      </c>
      <c r="R128">
        <f t="shared" ca="1" si="32"/>
        <v>44093.135806828272</v>
      </c>
      <c r="S128">
        <f t="shared" ca="1" si="17"/>
        <v>56683.251552701404</v>
      </c>
      <c r="T128">
        <f t="shared" ca="1" si="31"/>
        <v>0.42706061576591142</v>
      </c>
      <c r="U128">
        <f t="shared" ca="1" si="31"/>
        <v>1.4956527889655342</v>
      </c>
      <c r="V128">
        <f t="shared" ca="1" si="31"/>
        <v>1.9227134047314456</v>
      </c>
      <c r="W128">
        <f t="shared" ca="1" si="24"/>
        <v>1.012237477894379</v>
      </c>
      <c r="X128">
        <f t="shared" ca="1" si="24"/>
        <v>1.2661510877189157</v>
      </c>
      <c r="Y128">
        <f t="shared" ca="1" si="24"/>
        <v>1.1993294620607986</v>
      </c>
    </row>
    <row r="129" spans="1:25" x14ac:dyDescent="0.35">
      <c r="A129" s="2">
        <v>44753</v>
      </c>
      <c r="B129">
        <v>187</v>
      </c>
      <c r="C129">
        <v>94</v>
      </c>
      <c r="D129">
        <v>305</v>
      </c>
      <c r="E129">
        <v>586</v>
      </c>
      <c r="F129">
        <f t="shared" si="26"/>
        <v>1.2029778205024326</v>
      </c>
      <c r="G129">
        <f t="shared" si="27"/>
        <v>0.92459451476021004</v>
      </c>
      <c r="H129" s="3">
        <f t="shared" si="18"/>
        <v>44753</v>
      </c>
      <c r="I129">
        <f t="shared" si="19"/>
        <v>224.95685243395491</v>
      </c>
      <c r="J129">
        <f t="shared" si="20"/>
        <v>86.91188438745975</v>
      </c>
      <c r="K129">
        <f t="shared" si="20"/>
        <v>282.00132700186407</v>
      </c>
      <c r="L129">
        <f t="shared" si="21"/>
        <v>368.91321138932381</v>
      </c>
      <c r="M129">
        <f t="shared" si="22"/>
        <v>593.87006382327877</v>
      </c>
      <c r="O129" s="3">
        <f t="shared" ca="1" si="23"/>
        <v>45243</v>
      </c>
      <c r="P129">
        <f t="shared" ca="1" si="32"/>
        <v>29726.387962438213</v>
      </c>
      <c r="Q129">
        <f t="shared" ca="1" si="32"/>
        <v>12697.415919085835</v>
      </c>
      <c r="R129">
        <f t="shared" ca="1" si="32"/>
        <v>44460.303587040486</v>
      </c>
      <c r="S129">
        <f t="shared" ca="1" si="17"/>
        <v>57157.719506126319</v>
      </c>
      <c r="T129">
        <f t="shared" ca="1" si="31"/>
        <v>0.42714291205275551</v>
      </c>
      <c r="U129">
        <f t="shared" ca="1" si="31"/>
        <v>1.4956510573440611</v>
      </c>
      <c r="V129">
        <f t="shared" ca="1" si="31"/>
        <v>1.9227939693968166</v>
      </c>
      <c r="W129">
        <f t="shared" ca="1" si="24"/>
        <v>1.0124325401004448</v>
      </c>
      <c r="X129">
        <f t="shared" ca="1" si="24"/>
        <v>1.2661496218075572</v>
      </c>
      <c r="Y129">
        <f t="shared" ca="1" si="24"/>
        <v>1.1993797158201696</v>
      </c>
    </row>
    <row r="130" spans="1:25" x14ac:dyDescent="0.35">
      <c r="A130" s="2">
        <v>44760</v>
      </c>
      <c r="B130">
        <v>188</v>
      </c>
      <c r="C130">
        <v>116</v>
      </c>
      <c r="D130">
        <v>446</v>
      </c>
      <c r="E130">
        <v>750</v>
      </c>
      <c r="F130">
        <f t="shared" si="26"/>
        <v>1.2069542047355071</v>
      </c>
      <c r="G130">
        <f t="shared" si="27"/>
        <v>0.92330098811947026</v>
      </c>
      <c r="H130" s="3">
        <f t="shared" si="18"/>
        <v>44760</v>
      </c>
      <c r="I130">
        <f t="shared" si="19"/>
        <v>226.90739049027533</v>
      </c>
      <c r="J130">
        <f t="shared" si="20"/>
        <v>107.10291462185855</v>
      </c>
      <c r="K130">
        <f t="shared" si="20"/>
        <v>411.79224070128373</v>
      </c>
      <c r="L130">
        <f t="shared" si="21"/>
        <v>518.89515532314226</v>
      </c>
      <c r="M130">
        <f t="shared" si="22"/>
        <v>745.80254581341762</v>
      </c>
      <c r="O130" s="3">
        <f t="shared" ca="1" si="23"/>
        <v>45250</v>
      </c>
      <c r="P130">
        <f t="shared" ca="1" si="32"/>
        <v>29992.491633563135</v>
      </c>
      <c r="Q130">
        <f t="shared" ca="1" si="32"/>
        <v>12809.588636133434</v>
      </c>
      <c r="R130">
        <f t="shared" ca="1" si="32"/>
        <v>44865.464744137782</v>
      </c>
      <c r="S130">
        <f t="shared" ca="1" si="17"/>
        <v>57675.053380271216</v>
      </c>
      <c r="T130">
        <f t="shared" ca="1" si="31"/>
        <v>0.42709318027445403</v>
      </c>
      <c r="U130">
        <f t="shared" ca="1" si="31"/>
        <v>1.4958898811171468</v>
      </c>
      <c r="V130">
        <f t="shared" ca="1" si="31"/>
        <v>1.922983061391601</v>
      </c>
      <c r="W130">
        <f t="shared" ca="1" si="24"/>
        <v>1.0123146636960643</v>
      </c>
      <c r="X130">
        <f t="shared" ca="1" si="24"/>
        <v>1.2663517990657394</v>
      </c>
      <c r="Y130">
        <f t="shared" ca="1" si="24"/>
        <v>1.19949766558836</v>
      </c>
    </row>
    <row r="131" spans="1:25" x14ac:dyDescent="0.35">
      <c r="A131" s="2">
        <v>44767</v>
      </c>
      <c r="B131">
        <v>174</v>
      </c>
      <c r="C131">
        <v>109</v>
      </c>
      <c r="D131">
        <v>371</v>
      </c>
      <c r="E131">
        <v>654</v>
      </c>
      <c r="F131">
        <f t="shared" si="26"/>
        <v>1.2109437327117991</v>
      </c>
      <c r="G131">
        <f t="shared" si="27"/>
        <v>0.92200927114896281</v>
      </c>
      <c r="H131" s="3">
        <f t="shared" si="18"/>
        <v>44767</v>
      </c>
      <c r="I131">
        <f t="shared" si="19"/>
        <v>210.70420949185305</v>
      </c>
      <c r="J131">
        <f t="shared" si="20"/>
        <v>100.49901055523695</v>
      </c>
      <c r="K131">
        <f t="shared" si="20"/>
        <v>342.06543959626521</v>
      </c>
      <c r="L131">
        <f t="shared" si="21"/>
        <v>442.56445015150217</v>
      </c>
      <c r="M131">
        <f t="shared" si="22"/>
        <v>653.26865964335525</v>
      </c>
      <c r="O131" s="3">
        <f t="shared" ca="1" si="23"/>
        <v>45257</v>
      </c>
      <c r="P131">
        <f t="shared" ca="1" si="32"/>
        <v>30253.372422731962</v>
      </c>
      <c r="Q131">
        <f t="shared" ca="1" si="32"/>
        <v>12921.604421255148</v>
      </c>
      <c r="R131">
        <f t="shared" ca="1" si="32"/>
        <v>45239.965279470074</v>
      </c>
      <c r="S131">
        <f t="shared" ca="1" si="17"/>
        <v>58161.569700725224</v>
      </c>
      <c r="T131">
        <f t="shared" ca="1" si="31"/>
        <v>0.42711286003758164</v>
      </c>
      <c r="U131">
        <f t="shared" ca="1" si="31"/>
        <v>1.4953693309734089</v>
      </c>
      <c r="V131">
        <f t="shared" ca="1" si="31"/>
        <v>1.9224821910109906</v>
      </c>
      <c r="W131">
        <f t="shared" ca="1" si="24"/>
        <v>1.0123613095188313</v>
      </c>
      <c r="X131">
        <f t="shared" ca="1" si="24"/>
        <v>1.2659111251770074</v>
      </c>
      <c r="Y131">
        <f t="shared" ca="1" si="24"/>
        <v>1.1991852380561749</v>
      </c>
    </row>
    <row r="132" spans="1:25" x14ac:dyDescent="0.35">
      <c r="A132" s="2">
        <v>44774</v>
      </c>
      <c r="B132">
        <v>205</v>
      </c>
      <c r="C132">
        <v>98</v>
      </c>
      <c r="D132">
        <v>456</v>
      </c>
      <c r="E132">
        <v>759</v>
      </c>
      <c r="F132">
        <f t="shared" si="26"/>
        <v>1.2149464478773078</v>
      </c>
      <c r="G132">
        <f t="shared" si="27"/>
        <v>0.92071936131692189</v>
      </c>
      <c r="H132" s="3">
        <f t="shared" si="18"/>
        <v>44774</v>
      </c>
      <c r="I132">
        <f t="shared" si="19"/>
        <v>249.0640218148481</v>
      </c>
      <c r="J132">
        <f t="shared" si="20"/>
        <v>90.230497409058344</v>
      </c>
      <c r="K132">
        <f t="shared" si="20"/>
        <v>419.8480287605164</v>
      </c>
      <c r="L132">
        <f t="shared" si="21"/>
        <v>510.07852616957473</v>
      </c>
      <c r="M132">
        <f t="shared" si="22"/>
        <v>759.14254798442289</v>
      </c>
      <c r="O132" s="3">
        <f t="shared" ca="1" si="23"/>
        <v>45264</v>
      </c>
      <c r="P132">
        <f t="shared" ca="1" si="32"/>
        <v>30570.219354845372</v>
      </c>
      <c r="Q132">
        <f t="shared" ca="1" si="32"/>
        <v>13040.141647598773</v>
      </c>
      <c r="R132">
        <f t="shared" ca="1" si="32"/>
        <v>45628.132957285467</v>
      </c>
      <c r="S132">
        <f t="shared" ca="1" si="17"/>
        <v>58668.274604884238</v>
      </c>
      <c r="T132">
        <f t="shared" ca="1" si="31"/>
        <v>0.4265635616229857</v>
      </c>
      <c r="U132">
        <f t="shared" ca="1" si="31"/>
        <v>1.4925680587258665</v>
      </c>
      <c r="V132">
        <f t="shared" ca="1" si="31"/>
        <v>1.919131620348852</v>
      </c>
      <c r="W132">
        <f t="shared" ca="1" si="24"/>
        <v>1.0110593387416742</v>
      </c>
      <c r="X132">
        <f t="shared" ca="1" si="24"/>
        <v>1.2635396965076064</v>
      </c>
      <c r="Y132">
        <f t="shared" ca="1" si="24"/>
        <v>1.197095255170566</v>
      </c>
    </row>
    <row r="133" spans="1:25" x14ac:dyDescent="0.35">
      <c r="A133" s="2">
        <v>44781</v>
      </c>
      <c r="B133">
        <v>173</v>
      </c>
      <c r="C133">
        <v>102</v>
      </c>
      <c r="D133">
        <v>382</v>
      </c>
      <c r="E133">
        <v>657</v>
      </c>
      <c r="F133">
        <f t="shared" si="26"/>
        <v>1.2189623938216407</v>
      </c>
      <c r="G133">
        <f t="shared" si="27"/>
        <v>0.91943125609512399</v>
      </c>
      <c r="H133" s="3">
        <f t="shared" si="18"/>
        <v>44781</v>
      </c>
      <c r="I133">
        <f t="shared" si="19"/>
        <v>210.88049413114385</v>
      </c>
      <c r="J133">
        <f t="shared" si="20"/>
        <v>93.781988121702653</v>
      </c>
      <c r="K133">
        <f t="shared" si="20"/>
        <v>351.22273982833735</v>
      </c>
      <c r="L133">
        <f t="shared" si="21"/>
        <v>445.00472795003998</v>
      </c>
      <c r="M133">
        <f t="shared" si="22"/>
        <v>655.88522208118388</v>
      </c>
      <c r="O133" s="3">
        <f t="shared" ca="1" si="23"/>
        <v>45271</v>
      </c>
      <c r="P133">
        <f t="shared" ca="1" si="32"/>
        <v>30854.327746208881</v>
      </c>
      <c r="Q133">
        <f t="shared" ca="1" si="32"/>
        <v>13146.009017831571</v>
      </c>
      <c r="R133">
        <f t="shared" ca="1" si="32"/>
        <v>46061.605654301646</v>
      </c>
      <c r="S133">
        <f t="shared" ca="1" si="17"/>
        <v>59207.614672133219</v>
      </c>
      <c r="T133">
        <f t="shared" ca="1" si="31"/>
        <v>0.42606694029970699</v>
      </c>
      <c r="U133">
        <f t="shared" ca="1" si="31"/>
        <v>1.4928734157872328</v>
      </c>
      <c r="V133">
        <f t="shared" ca="1" si="31"/>
        <v>1.9189403560869398</v>
      </c>
      <c r="W133">
        <f t="shared" ca="1" si="24"/>
        <v>1.0098822254767512</v>
      </c>
      <c r="X133">
        <f t="shared" ca="1" si="24"/>
        <v>1.2637981977976411</v>
      </c>
      <c r="Y133">
        <f t="shared" ca="1" si="24"/>
        <v>1.1969759504089796</v>
      </c>
    </row>
    <row r="134" spans="1:25" x14ac:dyDescent="0.35">
      <c r="A134" s="2">
        <v>44788</v>
      </c>
      <c r="B134">
        <v>166</v>
      </c>
      <c r="C134">
        <v>107</v>
      </c>
      <c r="D134">
        <v>386</v>
      </c>
      <c r="E134">
        <v>659</v>
      </c>
      <c r="F134">
        <f t="shared" si="26"/>
        <v>1.2229916142784889</v>
      </c>
      <c r="G134">
        <f t="shared" si="27"/>
        <v>0.91814495295888232</v>
      </c>
      <c r="H134" s="3">
        <f t="shared" si="18"/>
        <v>44788</v>
      </c>
      <c r="I134">
        <f t="shared" si="19"/>
        <v>203.01660797022916</v>
      </c>
      <c r="J134">
        <f t="shared" si="20"/>
        <v>98.241509966600404</v>
      </c>
      <c r="K134">
        <f t="shared" si="20"/>
        <v>354.40395184212855</v>
      </c>
      <c r="L134">
        <f t="shared" si="21"/>
        <v>452.64546180872895</v>
      </c>
      <c r="M134">
        <f t="shared" si="22"/>
        <v>655.66206977895808</v>
      </c>
      <c r="O134" s="3">
        <f t="shared" ca="1" si="23"/>
        <v>45278</v>
      </c>
      <c r="P134">
        <f t="shared" ca="1" si="32"/>
        <v>31148.620027647259</v>
      </c>
      <c r="Q134">
        <f t="shared" ca="1" si="32"/>
        <v>13252.560712562754</v>
      </c>
      <c r="R134">
        <f t="shared" ca="1" si="32"/>
        <v>46448.687982817268</v>
      </c>
      <c r="S134">
        <f t="shared" ref="S134:S163" ca="1" si="33">Q134+R134</f>
        <v>59701.248695380025</v>
      </c>
      <c r="T134">
        <f t="shared" ca="1" si="31"/>
        <v>0.42546220990849321</v>
      </c>
      <c r="U134">
        <f t="shared" ca="1" si="31"/>
        <v>1.4911956915455578</v>
      </c>
      <c r="V134">
        <f t="shared" ca="1" si="31"/>
        <v>1.9166579014540512</v>
      </c>
      <c r="W134">
        <f t="shared" ca="1" si="24"/>
        <v>1.008448867439484</v>
      </c>
      <c r="X134">
        <f t="shared" ca="1" si="24"/>
        <v>1.2623779133645419</v>
      </c>
      <c r="Y134">
        <f t="shared" ca="1" si="24"/>
        <v>1.1955522254376427</v>
      </c>
    </row>
    <row r="135" spans="1:25" x14ac:dyDescent="0.35">
      <c r="A135" s="2">
        <v>44795</v>
      </c>
      <c r="B135">
        <v>178</v>
      </c>
      <c r="C135">
        <v>100</v>
      </c>
      <c r="D135">
        <v>365</v>
      </c>
      <c r="E135">
        <v>643</v>
      </c>
      <c r="F135">
        <f t="shared" si="26"/>
        <v>1.2270341531261031</v>
      </c>
      <c r="G135">
        <f t="shared" si="27"/>
        <v>0.91686044938704236</v>
      </c>
      <c r="H135" s="3">
        <f t="shared" ref="H135:H198" si="34">A135</f>
        <v>44795</v>
      </c>
      <c r="I135">
        <f t="shared" ref="I135:I198" si="35">B135*$F135</f>
        <v>218.41207925644636</v>
      </c>
      <c r="J135">
        <f t="shared" ref="J135:K198" si="36">C135*$G135</f>
        <v>91.686044938704242</v>
      </c>
      <c r="K135">
        <f t="shared" si="36"/>
        <v>334.65406402627048</v>
      </c>
      <c r="L135">
        <f t="shared" ref="L135:L198" si="37">J135+K135</f>
        <v>426.34010896497472</v>
      </c>
      <c r="M135">
        <f t="shared" ref="M135:M198" si="38">SUM(I135:K135)</f>
        <v>644.75218822142108</v>
      </c>
      <c r="O135" s="3">
        <f t="shared" ref="O135:O163" ca="1" si="39">OFFSET(A202,$E$1,0)</f>
        <v>45285</v>
      </c>
      <c r="P135">
        <f t="shared" ca="1" si="32"/>
        <v>31471.711103468817</v>
      </c>
      <c r="Q135">
        <f t="shared" ca="1" si="32"/>
        <v>13352.313175122605</v>
      </c>
      <c r="R135">
        <f t="shared" ca="1" si="32"/>
        <v>46841.047668886014</v>
      </c>
      <c r="S135">
        <f t="shared" ca="1" si="33"/>
        <v>60193.360844008617</v>
      </c>
      <c r="T135">
        <f t="shared" ca="1" si="31"/>
        <v>0.42426397253153836</v>
      </c>
      <c r="U135">
        <f t="shared" ca="1" si="31"/>
        <v>1.4883540178316896</v>
      </c>
      <c r="V135">
        <f t="shared" ca="1" si="31"/>
        <v>1.9126179903632281</v>
      </c>
      <c r="W135">
        <f t="shared" ref="W135:Y163" ca="1" si="40">T135/OFFSET(T$6, $E$2-1,0)</f>
        <v>1.0056087535643325</v>
      </c>
      <c r="X135">
        <f t="shared" ca="1" si="40"/>
        <v>1.2599722826658253</v>
      </c>
      <c r="Y135">
        <f t="shared" ca="1" si="40"/>
        <v>1.1930322532028794</v>
      </c>
    </row>
    <row r="136" spans="1:25" x14ac:dyDescent="0.35">
      <c r="A136" s="2">
        <v>44802</v>
      </c>
      <c r="B136">
        <v>163</v>
      </c>
      <c r="C136">
        <v>103</v>
      </c>
      <c r="D136">
        <v>376</v>
      </c>
      <c r="E136">
        <v>642</v>
      </c>
      <c r="F136">
        <f t="shared" ref="F136:F199" si="41">F135*$F$3</f>
        <v>1.2310900543877712</v>
      </c>
      <c r="G136">
        <f t="shared" ref="G136:G199" si="42">G135*$F$4</f>
        <v>0.9155777428619768</v>
      </c>
      <c r="H136" s="3">
        <f t="shared" si="34"/>
        <v>44802</v>
      </c>
      <c r="I136">
        <f t="shared" si="35"/>
        <v>200.66767886520671</v>
      </c>
      <c r="J136">
        <f t="shared" si="36"/>
        <v>94.304507514783609</v>
      </c>
      <c r="K136">
        <f t="shared" si="36"/>
        <v>344.25723131610329</v>
      </c>
      <c r="L136">
        <f t="shared" si="37"/>
        <v>438.5617388308869</v>
      </c>
      <c r="M136">
        <f t="shared" si="38"/>
        <v>639.22941769609361</v>
      </c>
      <c r="O136" s="3">
        <f t="shared" ca="1" si="39"/>
        <v>45292</v>
      </c>
      <c r="P136">
        <f t="shared" ref="P136:R151" ca="1" si="43">OFFSET(I203,$E$1,0)+P135</f>
        <v>31747.789135440195</v>
      </c>
      <c r="Q136">
        <f t="shared" ca="1" si="43"/>
        <v>13461.887372629088</v>
      </c>
      <c r="R136">
        <f t="shared" ca="1" si="43"/>
        <v>47218.746607260633</v>
      </c>
      <c r="S136">
        <f t="shared" ca="1" si="33"/>
        <v>60680.633979889724</v>
      </c>
      <c r="T136">
        <f t="shared" ca="1" si="31"/>
        <v>0.42402597910673168</v>
      </c>
      <c r="U136">
        <f t="shared" ca="1" si="31"/>
        <v>1.4873081840697417</v>
      </c>
      <c r="V136">
        <f t="shared" ca="1" si="31"/>
        <v>1.9113341631764735</v>
      </c>
      <c r="W136">
        <f t="shared" ca="1" si="40"/>
        <v>1.005044651291287</v>
      </c>
      <c r="X136">
        <f t="shared" ca="1" si="40"/>
        <v>1.2590869277458647</v>
      </c>
      <c r="Y136">
        <f t="shared" ca="1" si="40"/>
        <v>1.1922314413057551</v>
      </c>
    </row>
    <row r="137" spans="1:25" x14ac:dyDescent="0.35">
      <c r="A137" s="2">
        <v>44809</v>
      </c>
      <c r="B137">
        <v>193</v>
      </c>
      <c r="C137">
        <v>104</v>
      </c>
      <c r="D137">
        <v>385</v>
      </c>
      <c r="E137">
        <v>682</v>
      </c>
      <c r="F137">
        <f t="shared" si="41"/>
        <v>1.2351593622322981</v>
      </c>
      <c r="G137">
        <f t="shared" si="42"/>
        <v>0.91429683086958036</v>
      </c>
      <c r="H137" s="3">
        <f t="shared" si="34"/>
        <v>44809</v>
      </c>
      <c r="I137">
        <f t="shared" si="35"/>
        <v>238.38575691083352</v>
      </c>
      <c r="J137">
        <f t="shared" si="36"/>
        <v>95.086870410436362</v>
      </c>
      <c r="K137">
        <f t="shared" si="36"/>
        <v>352.00427988478845</v>
      </c>
      <c r="L137">
        <f t="shared" si="37"/>
        <v>447.09115029522479</v>
      </c>
      <c r="M137">
        <f t="shared" si="38"/>
        <v>685.47690720605829</v>
      </c>
      <c r="O137" s="3">
        <f t="shared" ca="1" si="39"/>
        <v>45299</v>
      </c>
      <c r="P137">
        <f t="shared" ca="1" si="43"/>
        <v>32001.437825796387</v>
      </c>
      <c r="Q137">
        <f t="shared" ca="1" si="43"/>
        <v>13551.413564325756</v>
      </c>
      <c r="R137">
        <f t="shared" ca="1" si="43"/>
        <v>47597.575029532643</v>
      </c>
      <c r="S137">
        <f t="shared" ca="1" si="33"/>
        <v>61148.988593858398</v>
      </c>
      <c r="T137">
        <f t="shared" ca="1" si="31"/>
        <v>0.42346264683776019</v>
      </c>
      <c r="U137">
        <f t="shared" ca="1" si="31"/>
        <v>1.4873573896471675</v>
      </c>
      <c r="V137">
        <f t="shared" ca="1" si="31"/>
        <v>1.9108200364849277</v>
      </c>
      <c r="W137">
        <f t="shared" ca="1" si="40"/>
        <v>1.0037094168676266</v>
      </c>
      <c r="X137">
        <f t="shared" ca="1" si="40"/>
        <v>1.2591285829320411</v>
      </c>
      <c r="Y137">
        <f t="shared" ca="1" si="40"/>
        <v>1.1919107448946906</v>
      </c>
    </row>
    <row r="138" spans="1:25" x14ac:dyDescent="0.35">
      <c r="A138" s="2">
        <v>44816</v>
      </c>
      <c r="B138">
        <v>151</v>
      </c>
      <c r="C138">
        <v>106</v>
      </c>
      <c r="D138">
        <v>396</v>
      </c>
      <c r="E138">
        <v>653</v>
      </c>
      <c r="F138">
        <f t="shared" si="41"/>
        <v>1.2392421209744864</v>
      </c>
      <c r="G138">
        <f t="shared" si="42"/>
        <v>0.91301771089926509</v>
      </c>
      <c r="H138" s="3">
        <f t="shared" si="34"/>
        <v>44816</v>
      </c>
      <c r="I138">
        <f t="shared" si="35"/>
        <v>187.12556026714745</v>
      </c>
      <c r="J138">
        <f t="shared" si="36"/>
        <v>96.7798773553221</v>
      </c>
      <c r="K138">
        <f t="shared" si="36"/>
        <v>361.555013516109</v>
      </c>
      <c r="L138">
        <f t="shared" si="37"/>
        <v>458.33489087143107</v>
      </c>
      <c r="M138">
        <f t="shared" si="38"/>
        <v>645.46045113857849</v>
      </c>
      <c r="O138" s="3">
        <f t="shared" ca="1" si="39"/>
        <v>45306</v>
      </c>
      <c r="P138">
        <f t="shared" ca="1" si="43"/>
        <v>32263.731292648481</v>
      </c>
      <c r="Q138">
        <f t="shared" ca="1" si="43"/>
        <v>13655.714664169293</v>
      </c>
      <c r="R138">
        <f t="shared" ca="1" si="43"/>
        <v>47959.31773295824</v>
      </c>
      <c r="S138">
        <f t="shared" ca="1" si="33"/>
        <v>61615.032397127536</v>
      </c>
      <c r="T138">
        <f t="shared" ref="T138:V163" ca="1" si="44">Q138/$P138</f>
        <v>0.42325280173904883</v>
      </c>
      <c r="U138">
        <f t="shared" ca="1" si="44"/>
        <v>1.4864777200734407</v>
      </c>
      <c r="V138">
        <f t="shared" ca="1" si="44"/>
        <v>1.9097305218124896</v>
      </c>
      <c r="W138">
        <f t="shared" ca="1" si="40"/>
        <v>1.0032120329702914</v>
      </c>
      <c r="X138">
        <f t="shared" ca="1" si="40"/>
        <v>1.2583838949965624</v>
      </c>
      <c r="Y138">
        <f t="shared" ca="1" si="40"/>
        <v>1.1912311391652111</v>
      </c>
    </row>
    <row r="139" spans="1:25" x14ac:dyDescent="0.35">
      <c r="A139" s="2">
        <v>44823</v>
      </c>
      <c r="B139">
        <v>175</v>
      </c>
      <c r="C139">
        <v>136</v>
      </c>
      <c r="D139">
        <v>401</v>
      </c>
      <c r="E139">
        <v>712</v>
      </c>
      <c r="F139">
        <f t="shared" si="41"/>
        <v>1.2433383750756191</v>
      </c>
      <c r="G139">
        <f t="shared" si="42"/>
        <v>0.91174038044395544</v>
      </c>
      <c r="H139" s="3">
        <f t="shared" si="34"/>
        <v>44823</v>
      </c>
      <c r="I139">
        <f t="shared" si="35"/>
        <v>217.58421563823333</v>
      </c>
      <c r="J139">
        <f t="shared" si="36"/>
        <v>123.99669174037794</v>
      </c>
      <c r="K139">
        <f t="shared" si="36"/>
        <v>365.60789255802615</v>
      </c>
      <c r="L139">
        <f t="shared" si="37"/>
        <v>489.60458429840412</v>
      </c>
      <c r="M139">
        <f t="shared" si="38"/>
        <v>707.18879993663745</v>
      </c>
      <c r="O139" s="3">
        <f t="shared" ca="1" si="39"/>
        <v>45313</v>
      </c>
      <c r="P139">
        <f t="shared" ca="1" si="43"/>
        <v>32530.02462038062</v>
      </c>
      <c r="Q139">
        <f t="shared" ca="1" si="43"/>
        <v>13774.74915613632</v>
      </c>
      <c r="R139">
        <f t="shared" ca="1" si="43"/>
        <v>48355.272744431895</v>
      </c>
      <c r="S139">
        <f t="shared" ca="1" si="33"/>
        <v>62130.021900568216</v>
      </c>
      <c r="T139">
        <f t="shared" ca="1" si="44"/>
        <v>0.42344724041512721</v>
      </c>
      <c r="U139">
        <f t="shared" ca="1" si="44"/>
        <v>1.4864812833291396</v>
      </c>
      <c r="V139">
        <f t="shared" ca="1" si="44"/>
        <v>1.9099285237442669</v>
      </c>
      <c r="W139">
        <f t="shared" ca="1" si="40"/>
        <v>1.0036728999006819</v>
      </c>
      <c r="X139">
        <f t="shared" ca="1" si="40"/>
        <v>1.2583869114854911</v>
      </c>
      <c r="Y139">
        <f t="shared" ca="1" si="40"/>
        <v>1.1913546466779488</v>
      </c>
    </row>
    <row r="140" spans="1:25" x14ac:dyDescent="0.35">
      <c r="A140" s="2">
        <v>44830</v>
      </c>
      <c r="B140">
        <v>203</v>
      </c>
      <c r="C140">
        <v>122</v>
      </c>
      <c r="D140">
        <v>410</v>
      </c>
      <c r="E140">
        <v>735</v>
      </c>
      <c r="F140">
        <f t="shared" si="41"/>
        <v>1.2474481691439439</v>
      </c>
      <c r="G140">
        <f t="shared" si="42"/>
        <v>0.9104648370000834</v>
      </c>
      <c r="H140" s="3">
        <f t="shared" si="34"/>
        <v>44830</v>
      </c>
      <c r="I140">
        <f t="shared" si="35"/>
        <v>253.23197833622061</v>
      </c>
      <c r="J140">
        <f t="shared" si="36"/>
        <v>111.07671011401017</v>
      </c>
      <c r="K140">
        <f t="shared" si="36"/>
        <v>373.29058317003421</v>
      </c>
      <c r="L140">
        <f t="shared" si="37"/>
        <v>484.36729328404437</v>
      </c>
      <c r="M140">
        <f t="shared" si="38"/>
        <v>737.59927162026497</v>
      </c>
      <c r="O140" s="3">
        <f t="shared" ca="1" si="39"/>
        <v>45320</v>
      </c>
      <c r="P140">
        <f t="shared" ca="1" si="43"/>
        <v>32809.771040470761</v>
      </c>
      <c r="Q140">
        <f t="shared" ca="1" si="43"/>
        <v>13873.805789701035</v>
      </c>
      <c r="R140">
        <f t="shared" ca="1" si="43"/>
        <v>48728.386064192317</v>
      </c>
      <c r="S140">
        <f t="shared" ca="1" si="33"/>
        <v>62602.191853893353</v>
      </c>
      <c r="T140">
        <f t="shared" ca="1" si="44"/>
        <v>0.42285591608023521</v>
      </c>
      <c r="U140">
        <f t="shared" ca="1" si="44"/>
        <v>1.4851790950959696</v>
      </c>
      <c r="V140">
        <f t="shared" ca="1" si="44"/>
        <v>1.908035011176205</v>
      </c>
      <c r="W140">
        <f t="shared" ca="1" si="40"/>
        <v>1.0022713174759126</v>
      </c>
      <c r="X140">
        <f t="shared" ca="1" si="40"/>
        <v>1.2572845386219449</v>
      </c>
      <c r="Y140">
        <f t="shared" ca="1" si="40"/>
        <v>1.1901735317993243</v>
      </c>
    </row>
    <row r="141" spans="1:25" x14ac:dyDescent="0.35">
      <c r="A141" s="2">
        <v>44837</v>
      </c>
      <c r="B141">
        <v>206</v>
      </c>
      <c r="C141">
        <v>119</v>
      </c>
      <c r="D141">
        <v>408</v>
      </c>
      <c r="E141">
        <v>733</v>
      </c>
      <c r="F141">
        <f t="shared" si="41"/>
        <v>1.2515715479351588</v>
      </c>
      <c r="G141">
        <f t="shared" si="42"/>
        <v>0.90919107806758326</v>
      </c>
      <c r="H141" s="3">
        <f t="shared" si="34"/>
        <v>44837</v>
      </c>
      <c r="I141">
        <f t="shared" si="35"/>
        <v>257.82373887464269</v>
      </c>
      <c r="J141">
        <f t="shared" si="36"/>
        <v>108.1937382900424</v>
      </c>
      <c r="K141">
        <f t="shared" si="36"/>
        <v>370.94995985157396</v>
      </c>
      <c r="L141">
        <f t="shared" si="37"/>
        <v>479.14369814161637</v>
      </c>
      <c r="M141">
        <f t="shared" si="38"/>
        <v>736.96743701625905</v>
      </c>
      <c r="O141" s="3">
        <f t="shared" ca="1" si="39"/>
        <v>45327</v>
      </c>
      <c r="P141">
        <f t="shared" ca="1" si="43"/>
        <v>33114.09420832085</v>
      </c>
      <c r="Q141">
        <f t="shared" ca="1" si="43"/>
        <v>13994.156085459026</v>
      </c>
      <c r="R141">
        <f t="shared" ca="1" si="43"/>
        <v>49171.868660889573</v>
      </c>
      <c r="S141">
        <f t="shared" ca="1" si="33"/>
        <v>63166.024746348601</v>
      </c>
      <c r="T141">
        <f t="shared" ca="1" si="44"/>
        <v>0.42260422397247999</v>
      </c>
      <c r="U141">
        <f t="shared" ca="1" si="44"/>
        <v>1.4849226541287592</v>
      </c>
      <c r="V141">
        <f t="shared" ca="1" si="44"/>
        <v>1.9075268781012393</v>
      </c>
      <c r="W141">
        <f t="shared" ca="1" si="40"/>
        <v>1.0016747459941262</v>
      </c>
      <c r="X141">
        <f t="shared" ca="1" si="40"/>
        <v>1.2570674474548207</v>
      </c>
      <c r="Y141">
        <f t="shared" ca="1" si="40"/>
        <v>1.1898565740218654</v>
      </c>
    </row>
    <row r="142" spans="1:25" x14ac:dyDescent="0.35">
      <c r="A142" s="2">
        <v>44844</v>
      </c>
      <c r="B142">
        <v>213</v>
      </c>
      <c r="C142">
        <v>112</v>
      </c>
      <c r="D142">
        <v>414</v>
      </c>
      <c r="E142">
        <v>739</v>
      </c>
      <c r="F142">
        <f t="shared" si="41"/>
        <v>1.2557085563528996</v>
      </c>
      <c r="G142">
        <f t="shared" si="42"/>
        <v>0.90791910114988728</v>
      </c>
      <c r="H142" s="3">
        <f t="shared" si="34"/>
        <v>44844</v>
      </c>
      <c r="I142">
        <f t="shared" si="35"/>
        <v>267.46592250316763</v>
      </c>
      <c r="J142">
        <f t="shared" si="36"/>
        <v>101.68693932878737</v>
      </c>
      <c r="K142">
        <f t="shared" si="36"/>
        <v>375.87850787605333</v>
      </c>
      <c r="L142">
        <f t="shared" si="37"/>
        <v>477.56544720484072</v>
      </c>
      <c r="M142">
        <f t="shared" si="38"/>
        <v>745.03136970800836</v>
      </c>
      <c r="O142" s="3">
        <f t="shared" ca="1" si="39"/>
        <v>45334</v>
      </c>
      <c r="P142">
        <f t="shared" ca="1" si="43"/>
        <v>33356.142660417681</v>
      </c>
      <c r="Q142">
        <f t="shared" ca="1" si="43"/>
        <v>14082.234618238788</v>
      </c>
      <c r="R142">
        <f t="shared" ca="1" si="43"/>
        <v>49534.060758301683</v>
      </c>
      <c r="S142">
        <f t="shared" ca="1" si="33"/>
        <v>63616.295376540467</v>
      </c>
      <c r="T142">
        <f t="shared" ca="1" si="44"/>
        <v>0.42217815056144303</v>
      </c>
      <c r="U142">
        <f t="shared" ca="1" si="44"/>
        <v>1.4850056633521251</v>
      </c>
      <c r="V142">
        <f t="shared" ca="1" si="44"/>
        <v>1.9071838139135682</v>
      </c>
      <c r="W142">
        <f t="shared" ca="1" si="40"/>
        <v>1.0006648484314291</v>
      </c>
      <c r="X142">
        <f t="shared" ca="1" si="40"/>
        <v>1.2571377192580298</v>
      </c>
      <c r="Y142">
        <f t="shared" ca="1" si="40"/>
        <v>1.1896425811373099</v>
      </c>
    </row>
    <row r="143" spans="1:25" x14ac:dyDescent="0.35">
      <c r="A143" s="2">
        <v>44851</v>
      </c>
      <c r="B143">
        <v>162</v>
      </c>
      <c r="C143">
        <v>108</v>
      </c>
      <c r="D143">
        <v>440</v>
      </c>
      <c r="E143">
        <v>710</v>
      </c>
      <c r="F143">
        <f t="shared" si="41"/>
        <v>1.2598592394492287</v>
      </c>
      <c r="G143">
        <f t="shared" si="42"/>
        <v>0.90664890375392015</v>
      </c>
      <c r="H143" s="3">
        <f t="shared" si="34"/>
        <v>44851</v>
      </c>
      <c r="I143">
        <f t="shared" si="35"/>
        <v>204.09719679077506</v>
      </c>
      <c r="J143">
        <f t="shared" si="36"/>
        <v>97.918081605423382</v>
      </c>
      <c r="K143">
        <f t="shared" si="36"/>
        <v>398.92551765172487</v>
      </c>
      <c r="L143">
        <f t="shared" si="37"/>
        <v>496.84359925714824</v>
      </c>
      <c r="M143">
        <f t="shared" si="38"/>
        <v>700.9407960479233</v>
      </c>
      <c r="O143" s="3">
        <f t="shared" ca="1" si="39"/>
        <v>45341</v>
      </c>
      <c r="P143">
        <f t="shared" ca="1" si="43"/>
        <v>33576.769757566035</v>
      </c>
      <c r="Q143">
        <f t="shared" ca="1" si="43"/>
        <v>14198.960355563091</v>
      </c>
      <c r="R143">
        <f t="shared" ca="1" si="43"/>
        <v>49889.170043682658</v>
      </c>
      <c r="S143">
        <f t="shared" ca="1" si="33"/>
        <v>64088.130399245747</v>
      </c>
      <c r="T143">
        <f t="shared" ca="1" si="44"/>
        <v>0.42288047534303275</v>
      </c>
      <c r="U143">
        <f t="shared" ca="1" si="44"/>
        <v>1.4858239909287541</v>
      </c>
      <c r="V143">
        <f t="shared" ca="1" si="44"/>
        <v>1.9087044662717867</v>
      </c>
      <c r="W143">
        <f t="shared" ca="1" si="40"/>
        <v>1.0023295288991048</v>
      </c>
      <c r="X143">
        <f t="shared" ca="1" si="40"/>
        <v>1.2578304778707929</v>
      </c>
      <c r="Y143">
        <f t="shared" ca="1" si="40"/>
        <v>1.1905911172895391</v>
      </c>
    </row>
    <row r="144" spans="1:25" x14ac:dyDescent="0.35">
      <c r="A144" s="2">
        <v>44858</v>
      </c>
      <c r="B144">
        <v>191</v>
      </c>
      <c r="C144">
        <v>94</v>
      </c>
      <c r="D144">
        <v>418</v>
      </c>
      <c r="E144">
        <v>703</v>
      </c>
      <c r="F144">
        <f t="shared" si="41"/>
        <v>1.2640236424251263</v>
      </c>
      <c r="G144">
        <f t="shared" si="42"/>
        <v>0.90538048339009469</v>
      </c>
      <c r="H144" s="3">
        <f t="shared" si="34"/>
        <v>44858</v>
      </c>
      <c r="I144">
        <f t="shared" si="35"/>
        <v>241.42851570319914</v>
      </c>
      <c r="J144">
        <f t="shared" si="36"/>
        <v>85.105765438668897</v>
      </c>
      <c r="K144">
        <f t="shared" si="36"/>
        <v>378.44904205705956</v>
      </c>
      <c r="L144">
        <f t="shared" si="37"/>
        <v>463.55480749572848</v>
      </c>
      <c r="M144">
        <f t="shared" si="38"/>
        <v>704.98332319892756</v>
      </c>
      <c r="O144" s="3">
        <f t="shared" ca="1" si="39"/>
        <v>45348</v>
      </c>
      <c r="P144">
        <f t="shared" ca="1" si="43"/>
        <v>33796.533634907268</v>
      </c>
      <c r="Q144">
        <f t="shared" ca="1" si="43"/>
        <v>14305.672444520049</v>
      </c>
      <c r="R144">
        <f t="shared" ca="1" si="43"/>
        <v>50205.2019994398</v>
      </c>
      <c r="S144">
        <f t="shared" ca="1" si="33"/>
        <v>64510.874443959852</v>
      </c>
      <c r="T144">
        <f t="shared" ca="1" si="44"/>
        <v>0.42328815727256169</v>
      </c>
      <c r="U144">
        <f t="shared" ca="1" si="44"/>
        <v>1.485513352990278</v>
      </c>
      <c r="V144">
        <f t="shared" ca="1" si="44"/>
        <v>1.9088015102628397</v>
      </c>
      <c r="W144">
        <f t="shared" ca="1" si="40"/>
        <v>1.0032958341796547</v>
      </c>
      <c r="X144">
        <f t="shared" ca="1" si="40"/>
        <v>1.257567506032282</v>
      </c>
      <c r="Y144">
        <f t="shared" ca="1" si="40"/>
        <v>1.1906516503452196</v>
      </c>
    </row>
    <row r="145" spans="1:25" x14ac:dyDescent="0.35">
      <c r="A145" s="2">
        <v>44865</v>
      </c>
      <c r="B145">
        <v>158</v>
      </c>
      <c r="C145">
        <v>97</v>
      </c>
      <c r="D145">
        <v>369</v>
      </c>
      <c r="E145">
        <v>624</v>
      </c>
      <c r="F145">
        <f t="shared" si="41"/>
        <v>1.2682018106309818</v>
      </c>
      <c r="G145">
        <f t="shared" si="42"/>
        <v>0.90411383757230646</v>
      </c>
      <c r="H145" s="3">
        <f t="shared" si="34"/>
        <v>44865</v>
      </c>
      <c r="I145">
        <f t="shared" si="35"/>
        <v>200.37588607969514</v>
      </c>
      <c r="J145">
        <f t="shared" si="36"/>
        <v>87.69904224451372</v>
      </c>
      <c r="K145">
        <f t="shared" si="36"/>
        <v>333.61800606418109</v>
      </c>
      <c r="L145">
        <f t="shared" si="37"/>
        <v>421.31704830869478</v>
      </c>
      <c r="M145">
        <f t="shared" si="38"/>
        <v>621.69293438838986</v>
      </c>
      <c r="O145" s="3">
        <f t="shared" ca="1" si="39"/>
        <v>45355</v>
      </c>
      <c r="P145">
        <f t="shared" ca="1" si="43"/>
        <v>34036.197000198721</v>
      </c>
      <c r="Q145">
        <f t="shared" ca="1" si="43"/>
        <v>14371.249550096343</v>
      </c>
      <c r="R145">
        <f t="shared" ca="1" si="43"/>
        <v>50530.628385862161</v>
      </c>
      <c r="S145">
        <f t="shared" ca="1" si="33"/>
        <v>64901.877935958502</v>
      </c>
      <c r="T145">
        <f t="shared" ca="1" si="44"/>
        <v>0.42223429221579711</v>
      </c>
      <c r="U145">
        <f t="shared" ca="1" si="44"/>
        <v>1.4846144058211654</v>
      </c>
      <c r="V145">
        <f t="shared" ca="1" si="44"/>
        <v>1.9068486980369626</v>
      </c>
      <c r="W145">
        <f t="shared" ca="1" si="40"/>
        <v>1.0007979178002968</v>
      </c>
      <c r="X145">
        <f t="shared" ca="1" si="40"/>
        <v>1.2568064985682696</v>
      </c>
      <c r="Y145">
        <f t="shared" ca="1" si="40"/>
        <v>1.1894335461646361</v>
      </c>
    </row>
    <row r="146" spans="1:25" x14ac:dyDescent="0.35">
      <c r="A146" s="2">
        <v>44872</v>
      </c>
      <c r="B146">
        <v>179</v>
      </c>
      <c r="C146">
        <v>109</v>
      </c>
      <c r="D146">
        <v>408</v>
      </c>
      <c r="E146">
        <v>696</v>
      </c>
      <c r="F146">
        <f t="shared" si="41"/>
        <v>1.2723937895670885</v>
      </c>
      <c r="G146">
        <f t="shared" si="42"/>
        <v>0.90284896381792934</v>
      </c>
      <c r="H146" s="3">
        <f t="shared" si="34"/>
        <v>44872</v>
      </c>
      <c r="I146">
        <f t="shared" si="35"/>
        <v>227.75848833250885</v>
      </c>
      <c r="J146">
        <f t="shared" si="36"/>
        <v>98.410537056154297</v>
      </c>
      <c r="K146">
        <f t="shared" si="36"/>
        <v>368.36237723771518</v>
      </c>
      <c r="L146">
        <f t="shared" si="37"/>
        <v>466.77291429386946</v>
      </c>
      <c r="M146">
        <f t="shared" si="38"/>
        <v>694.53140262637839</v>
      </c>
      <c r="O146" s="3">
        <f t="shared" ca="1" si="39"/>
        <v>45362</v>
      </c>
      <c r="P146">
        <f t="shared" ca="1" si="43"/>
        <v>34268.637375639286</v>
      </c>
      <c r="Q146">
        <f t="shared" ca="1" si="43"/>
        <v>14451.46911837983</v>
      </c>
      <c r="R146">
        <f t="shared" ca="1" si="43"/>
        <v>50889.16074206795</v>
      </c>
      <c r="S146">
        <f t="shared" ca="1" si="33"/>
        <v>65340.629860447778</v>
      </c>
      <c r="T146">
        <f t="shared" ca="1" si="44"/>
        <v>0.42171122708990511</v>
      </c>
      <c r="U146">
        <f t="shared" ca="1" si="44"/>
        <v>1.4850068353824823</v>
      </c>
      <c r="V146">
        <f t="shared" ca="1" si="44"/>
        <v>1.9067180624723874</v>
      </c>
      <c r="W146">
        <f t="shared" ca="1" si="40"/>
        <v>0.9995581262946861</v>
      </c>
      <c r="X146">
        <f t="shared" ca="1" si="40"/>
        <v>1.2571387114452022</v>
      </c>
      <c r="Y146">
        <f t="shared" ca="1" si="40"/>
        <v>1.1893520597189691</v>
      </c>
    </row>
    <row r="147" spans="1:25" x14ac:dyDescent="0.35">
      <c r="A147" s="2">
        <v>44879</v>
      </c>
      <c r="B147">
        <v>158</v>
      </c>
      <c r="C147">
        <v>134</v>
      </c>
      <c r="D147">
        <v>414</v>
      </c>
      <c r="E147">
        <v>706</v>
      </c>
      <c r="F147">
        <f t="shared" si="41"/>
        <v>1.276599624884138</v>
      </c>
      <c r="G147">
        <f t="shared" si="42"/>
        <v>0.90158585964781035</v>
      </c>
      <c r="H147" s="3">
        <f t="shared" si="34"/>
        <v>44879</v>
      </c>
      <c r="I147">
        <f t="shared" si="35"/>
        <v>201.70274073169381</v>
      </c>
      <c r="J147">
        <f t="shared" si="36"/>
        <v>120.81250519280658</v>
      </c>
      <c r="K147">
        <f t="shared" si="36"/>
        <v>373.25654589419349</v>
      </c>
      <c r="L147">
        <f t="shared" si="37"/>
        <v>494.06905108700005</v>
      </c>
      <c r="M147">
        <f t="shared" si="38"/>
        <v>695.77179181869383</v>
      </c>
      <c r="O147" s="3">
        <f t="shared" ca="1" si="39"/>
        <v>45369</v>
      </c>
      <c r="P147">
        <f t="shared" ca="1" si="43"/>
        <v>34472.896026365226</v>
      </c>
      <c r="Q147">
        <f t="shared" ca="1" si="43"/>
        <v>14538.11583249654</v>
      </c>
      <c r="R147">
        <f t="shared" ca="1" si="43"/>
        <v>51200.598459789333</v>
      </c>
      <c r="S147">
        <f t="shared" ca="1" si="33"/>
        <v>65738.714292285877</v>
      </c>
      <c r="T147">
        <f t="shared" ca="1" si="44"/>
        <v>0.42172597919761773</v>
      </c>
      <c r="U147">
        <f t="shared" ca="1" si="44"/>
        <v>1.4852421572191263</v>
      </c>
      <c r="V147">
        <f t="shared" ca="1" si="44"/>
        <v>1.9069681364167441</v>
      </c>
      <c r="W147">
        <f t="shared" ca="1" si="40"/>
        <v>0.99959309237620553</v>
      </c>
      <c r="X147">
        <f t="shared" ca="1" si="40"/>
        <v>1.2573379241245279</v>
      </c>
      <c r="Y147">
        <f t="shared" ca="1" si="40"/>
        <v>1.1895080481509543</v>
      </c>
    </row>
    <row r="148" spans="1:25" x14ac:dyDescent="0.35">
      <c r="A148" s="2">
        <v>44886</v>
      </c>
      <c r="B148">
        <v>168</v>
      </c>
      <c r="C148">
        <v>115</v>
      </c>
      <c r="D148">
        <v>425</v>
      </c>
      <c r="E148">
        <v>708</v>
      </c>
      <c r="F148">
        <f t="shared" si="41"/>
        <v>1.280819362383719</v>
      </c>
      <c r="G148">
        <f t="shared" si="42"/>
        <v>0.90032452258626483</v>
      </c>
      <c r="H148" s="3">
        <f t="shared" si="34"/>
        <v>44886</v>
      </c>
      <c r="I148">
        <f t="shared" si="35"/>
        <v>215.17765288046479</v>
      </c>
      <c r="J148">
        <f t="shared" si="36"/>
        <v>103.53732009742046</v>
      </c>
      <c r="K148">
        <f t="shared" si="36"/>
        <v>382.63792209916255</v>
      </c>
      <c r="L148">
        <f t="shared" si="37"/>
        <v>486.17524219658299</v>
      </c>
      <c r="M148">
        <f t="shared" si="38"/>
        <v>701.35289507704783</v>
      </c>
      <c r="O148" s="3">
        <f t="shared" ca="1" si="39"/>
        <v>45376</v>
      </c>
      <c r="P148">
        <f t="shared" ca="1" si="43"/>
        <v>34698.807321452266</v>
      </c>
      <c r="Q148">
        <f t="shared" ca="1" si="43"/>
        <v>14640.150612674741</v>
      </c>
      <c r="R148">
        <f t="shared" ca="1" si="43"/>
        <v>51545.884155912368</v>
      </c>
      <c r="S148">
        <f t="shared" ca="1" si="33"/>
        <v>66186.034768587109</v>
      </c>
      <c r="T148">
        <f t="shared" ca="1" si="44"/>
        <v>0.42192085961477938</v>
      </c>
      <c r="U148">
        <f t="shared" ca="1" si="44"/>
        <v>1.4855232250027375</v>
      </c>
      <c r="V148">
        <f t="shared" ca="1" si="44"/>
        <v>1.9074440846175169</v>
      </c>
      <c r="W148">
        <f t="shared" ca="1" si="40"/>
        <v>1.0000550063403508</v>
      </c>
      <c r="X148">
        <f t="shared" ca="1" si="40"/>
        <v>1.2575758632254794</v>
      </c>
      <c r="Y148">
        <f t="shared" ca="1" si="40"/>
        <v>1.1898049299941853</v>
      </c>
    </row>
    <row r="149" spans="1:25" x14ac:dyDescent="0.35">
      <c r="A149" s="2">
        <v>44893</v>
      </c>
      <c r="B149">
        <v>189</v>
      </c>
      <c r="C149">
        <v>112</v>
      </c>
      <c r="D149">
        <v>421</v>
      </c>
      <c r="E149">
        <v>722</v>
      </c>
      <c r="F149">
        <f t="shared" si="41"/>
        <v>1.285053048018814</v>
      </c>
      <c r="G149">
        <f t="shared" si="42"/>
        <v>0.8990649501610718</v>
      </c>
      <c r="H149" s="3">
        <f t="shared" si="34"/>
        <v>44893</v>
      </c>
      <c r="I149">
        <f t="shared" si="35"/>
        <v>242.87502607555587</v>
      </c>
      <c r="J149">
        <f t="shared" si="36"/>
        <v>100.69527441804004</v>
      </c>
      <c r="K149">
        <f t="shared" si="36"/>
        <v>378.50634401781122</v>
      </c>
      <c r="L149">
        <f t="shared" si="37"/>
        <v>479.20161843585129</v>
      </c>
      <c r="M149">
        <f t="shared" si="38"/>
        <v>722.07664451140715</v>
      </c>
      <c r="O149" s="3">
        <f t="shared" ca="1" si="39"/>
        <v>45383</v>
      </c>
      <c r="P149">
        <f t="shared" ca="1" si="43"/>
        <v>34912.513467608478</v>
      </c>
      <c r="Q149">
        <f t="shared" ca="1" si="43"/>
        <v>14726.555055330255</v>
      </c>
      <c r="R149">
        <f t="shared" ca="1" si="43"/>
        <v>51893.947335288824</v>
      </c>
      <c r="S149">
        <f t="shared" ca="1" si="33"/>
        <v>66620.502390619076</v>
      </c>
      <c r="T149">
        <f t="shared" ca="1" si="44"/>
        <v>0.42181308627330494</v>
      </c>
      <c r="U149">
        <f t="shared" ca="1" si="44"/>
        <v>1.4863996367215317</v>
      </c>
      <c r="V149">
        <f t="shared" ca="1" si="44"/>
        <v>1.9082127229948365</v>
      </c>
      <c r="W149">
        <f t="shared" ca="1" si="40"/>
        <v>0.99979955732133341</v>
      </c>
      <c r="X149">
        <f t="shared" ca="1" si="40"/>
        <v>1.258317793210318</v>
      </c>
      <c r="Y149">
        <f t="shared" ca="1" si="40"/>
        <v>1.1902843829637861</v>
      </c>
    </row>
    <row r="150" spans="1:25" x14ac:dyDescent="0.35">
      <c r="A150" s="2">
        <v>44900</v>
      </c>
      <c r="B150">
        <v>173</v>
      </c>
      <c r="C150">
        <v>138</v>
      </c>
      <c r="D150">
        <v>404</v>
      </c>
      <c r="E150">
        <v>715</v>
      </c>
      <c r="F150">
        <f t="shared" si="41"/>
        <v>1.2893007278943018</v>
      </c>
      <c r="G150">
        <f t="shared" si="42"/>
        <v>0.89780713990346894</v>
      </c>
      <c r="H150" s="3">
        <f t="shared" si="34"/>
        <v>44900</v>
      </c>
      <c r="I150">
        <f t="shared" si="35"/>
        <v>223.0490259257142</v>
      </c>
      <c r="J150">
        <f t="shared" si="36"/>
        <v>123.89738530667871</v>
      </c>
      <c r="K150">
        <f t="shared" si="36"/>
        <v>362.71408452100144</v>
      </c>
      <c r="L150">
        <f t="shared" si="37"/>
        <v>486.61146982768014</v>
      </c>
      <c r="M150">
        <f t="shared" si="38"/>
        <v>709.66049575339434</v>
      </c>
      <c r="O150" s="3">
        <f t="shared" ca="1" si="39"/>
        <v>45390</v>
      </c>
      <c r="P150">
        <f t="shared" ca="1" si="43"/>
        <v>35146.418058171621</v>
      </c>
      <c r="Q150">
        <f t="shared" ca="1" si="43"/>
        <v>14827.490541868068</v>
      </c>
      <c r="R150">
        <f t="shared" ca="1" si="43"/>
        <v>52191.869819747211</v>
      </c>
      <c r="S150">
        <f t="shared" ca="1" si="33"/>
        <v>67019.360361615283</v>
      </c>
      <c r="T150">
        <f t="shared" ca="1" si="44"/>
        <v>0.42187771502992871</v>
      </c>
      <c r="U150">
        <f t="shared" ca="1" si="44"/>
        <v>1.4849840382983917</v>
      </c>
      <c r="V150">
        <f t="shared" ca="1" si="44"/>
        <v>1.9068617533283205</v>
      </c>
      <c r="W150">
        <f t="shared" ca="1" si="40"/>
        <v>0.99995274318579663</v>
      </c>
      <c r="X150">
        <f t="shared" ca="1" si="40"/>
        <v>1.2571194124788705</v>
      </c>
      <c r="Y150">
        <f t="shared" ca="1" si="40"/>
        <v>1.1894416896536881</v>
      </c>
    </row>
    <row r="151" spans="1:25" x14ac:dyDescent="0.35">
      <c r="A151" s="2">
        <v>44907</v>
      </c>
      <c r="B151">
        <v>208</v>
      </c>
      <c r="C151">
        <v>136</v>
      </c>
      <c r="D151">
        <v>480</v>
      </c>
      <c r="E151">
        <v>824</v>
      </c>
      <c r="F151">
        <f t="shared" si="41"/>
        <v>1.2935624482674581</v>
      </c>
      <c r="G151">
        <f t="shared" si="42"/>
        <v>0.89655108934814776</v>
      </c>
      <c r="H151" s="3">
        <f t="shared" si="34"/>
        <v>44907</v>
      </c>
      <c r="I151">
        <f t="shared" si="35"/>
        <v>269.06098923963128</v>
      </c>
      <c r="J151">
        <f t="shared" si="36"/>
        <v>121.93094815134809</v>
      </c>
      <c r="K151">
        <f t="shared" si="36"/>
        <v>430.34452288711094</v>
      </c>
      <c r="L151">
        <f t="shared" si="37"/>
        <v>552.27547103845905</v>
      </c>
      <c r="M151">
        <f t="shared" si="38"/>
        <v>821.33646027809027</v>
      </c>
      <c r="O151" s="3">
        <f t="shared" ca="1" si="39"/>
        <v>45397</v>
      </c>
      <c r="P151">
        <f t="shared" ca="1" si="43"/>
        <v>35374.576982487226</v>
      </c>
      <c r="Q151">
        <f t="shared" ca="1" si="43"/>
        <v>14904.711962788171</v>
      </c>
      <c r="R151">
        <f t="shared" ca="1" si="43"/>
        <v>52490.188361617504</v>
      </c>
      <c r="S151">
        <f t="shared" ca="1" si="33"/>
        <v>67394.90032440568</v>
      </c>
      <c r="T151">
        <f t="shared" ca="1" si="44"/>
        <v>0.42133965220748781</v>
      </c>
      <c r="U151">
        <f t="shared" ca="1" si="44"/>
        <v>1.4838393230144815</v>
      </c>
      <c r="V151">
        <f t="shared" ca="1" si="44"/>
        <v>1.9051789752219694</v>
      </c>
      <c r="W151">
        <f t="shared" ca="1" si="40"/>
        <v>0.99867740349342182</v>
      </c>
      <c r="X151">
        <f t="shared" ca="1" si="40"/>
        <v>1.2561503489953239</v>
      </c>
      <c r="Y151">
        <f t="shared" ca="1" si="40"/>
        <v>1.1883920244482076</v>
      </c>
    </row>
    <row r="152" spans="1:25" x14ac:dyDescent="0.35">
      <c r="A152" s="2">
        <v>44914</v>
      </c>
      <c r="B152">
        <v>233</v>
      </c>
      <c r="C152">
        <v>158</v>
      </c>
      <c r="D152">
        <v>567</v>
      </c>
      <c r="E152">
        <v>958</v>
      </c>
      <c r="F152">
        <f t="shared" si="41"/>
        <v>1.29783825554846</v>
      </c>
      <c r="G152">
        <f t="shared" si="42"/>
        <v>0.89529679603324863</v>
      </c>
      <c r="H152" s="3">
        <f t="shared" si="34"/>
        <v>44914</v>
      </c>
      <c r="I152">
        <f t="shared" si="35"/>
        <v>302.39631354279118</v>
      </c>
      <c r="J152">
        <f t="shared" si="36"/>
        <v>141.45689377325328</v>
      </c>
      <c r="K152">
        <f t="shared" si="36"/>
        <v>507.63328335085197</v>
      </c>
      <c r="L152">
        <f t="shared" si="37"/>
        <v>649.09017712410525</v>
      </c>
      <c r="M152">
        <f t="shared" si="38"/>
        <v>951.48649066689643</v>
      </c>
      <c r="O152" s="3">
        <f t="shared" ca="1" si="39"/>
        <v>45404</v>
      </c>
      <c r="P152">
        <f t="shared" ref="P152:R163" ca="1" si="45">OFFSET(I219,$E$1,0)+P151</f>
        <v>35567.518017559705</v>
      </c>
      <c r="Q152">
        <f t="shared" ca="1" si="45"/>
        <v>14976.955030208728</v>
      </c>
      <c r="R152">
        <f t="shared" ca="1" si="45"/>
        <v>52789.712989462285</v>
      </c>
      <c r="S152">
        <f t="shared" ca="1" si="33"/>
        <v>67766.668019671008</v>
      </c>
      <c r="T152">
        <f t="shared" ca="1" si="44"/>
        <v>0.42108518853675975</v>
      </c>
      <c r="U152">
        <f t="shared" ca="1" si="44"/>
        <v>1.4842113234721628</v>
      </c>
      <c r="V152">
        <f t="shared" ca="1" si="44"/>
        <v>1.9052965120089225</v>
      </c>
      <c r="W152">
        <f t="shared" ca="1" si="40"/>
        <v>0.99807426273362221</v>
      </c>
      <c r="X152">
        <f t="shared" ca="1" si="40"/>
        <v>1.2564652675296253</v>
      </c>
      <c r="Y152">
        <f t="shared" ca="1" si="40"/>
        <v>1.188465340279429</v>
      </c>
    </row>
    <row r="153" spans="1:25" x14ac:dyDescent="0.35">
      <c r="A153" s="2">
        <v>44921</v>
      </c>
      <c r="B153">
        <v>244</v>
      </c>
      <c r="C153">
        <v>159</v>
      </c>
      <c r="D153">
        <v>566</v>
      </c>
      <c r="E153">
        <v>969</v>
      </c>
      <c r="F153">
        <f t="shared" si="41"/>
        <v>1.3021281963008908</v>
      </c>
      <c r="G153">
        <f t="shared" si="42"/>
        <v>0.89404425750035643</v>
      </c>
      <c r="H153" s="3">
        <f t="shared" si="34"/>
        <v>44921</v>
      </c>
      <c r="I153">
        <f t="shared" si="35"/>
        <v>317.71927989741738</v>
      </c>
      <c r="J153">
        <f t="shared" si="36"/>
        <v>142.15303694255667</v>
      </c>
      <c r="K153">
        <f t="shared" si="36"/>
        <v>506.02904974520175</v>
      </c>
      <c r="L153">
        <f t="shared" si="37"/>
        <v>648.18208668775844</v>
      </c>
      <c r="M153">
        <f t="shared" si="38"/>
        <v>965.90136658517577</v>
      </c>
      <c r="O153" s="3">
        <f t="shared" ca="1" si="39"/>
        <v>45411</v>
      </c>
      <c r="P153">
        <f t="shared" ca="1" si="45"/>
        <v>35774.220795680892</v>
      </c>
      <c r="Q153">
        <f t="shared" ca="1" si="45"/>
        <v>15062.876960281568</v>
      </c>
      <c r="R153">
        <f t="shared" ca="1" si="45"/>
        <v>53103.40909265275</v>
      </c>
      <c r="S153">
        <f t="shared" ca="1" si="33"/>
        <v>68166.286052934316</v>
      </c>
      <c r="T153">
        <f t="shared" ca="1" si="44"/>
        <v>0.4210539496111162</v>
      </c>
      <c r="U153">
        <f t="shared" ca="1" si="44"/>
        <v>1.4844043535132441</v>
      </c>
      <c r="V153">
        <f t="shared" ca="1" si="44"/>
        <v>1.9054583031243604</v>
      </c>
      <c r="W153">
        <f t="shared" ca="1" si="40"/>
        <v>0.99800021888565738</v>
      </c>
      <c r="X153">
        <f t="shared" ca="1" si="40"/>
        <v>1.2566286779135598</v>
      </c>
      <c r="Y153">
        <f t="shared" ca="1" si="40"/>
        <v>1.1885662605991016</v>
      </c>
    </row>
    <row r="154" spans="1:25" x14ac:dyDescent="0.35">
      <c r="A154" s="2">
        <v>44928</v>
      </c>
      <c r="B154">
        <v>237</v>
      </c>
      <c r="C154">
        <v>137</v>
      </c>
      <c r="D154">
        <v>536</v>
      </c>
      <c r="E154">
        <v>910</v>
      </c>
      <c r="F154">
        <f t="shared" si="41"/>
        <v>1.3064323172422478</v>
      </c>
      <c r="G154">
        <f t="shared" si="42"/>
        <v>0.89279347129449504</v>
      </c>
      <c r="H154" s="3">
        <f t="shared" si="34"/>
        <v>44928</v>
      </c>
      <c r="I154">
        <f t="shared" si="35"/>
        <v>309.62445918641276</v>
      </c>
      <c r="J154">
        <f t="shared" si="36"/>
        <v>122.31270556734582</v>
      </c>
      <c r="K154">
        <f t="shared" si="36"/>
        <v>478.53730061384937</v>
      </c>
      <c r="L154">
        <f t="shared" si="37"/>
        <v>600.85000618119523</v>
      </c>
      <c r="M154">
        <f t="shared" si="38"/>
        <v>910.47446536760799</v>
      </c>
      <c r="O154" s="3">
        <f t="shared" ca="1" si="39"/>
        <v>45418</v>
      </c>
      <c r="P154">
        <f t="shared" ca="1" si="45"/>
        <v>35996.420107135906</v>
      </c>
      <c r="Q154">
        <f t="shared" ca="1" si="45"/>
        <v>15134.108579820015</v>
      </c>
      <c r="R154">
        <f t="shared" ca="1" si="45"/>
        <v>53404.524575247095</v>
      </c>
      <c r="S154">
        <f t="shared" ca="1" si="33"/>
        <v>68538.633155067102</v>
      </c>
      <c r="T154">
        <f t="shared" ca="1" si="44"/>
        <v>0.42043371354085957</v>
      </c>
      <c r="U154">
        <f t="shared" ca="1" si="44"/>
        <v>1.483606547992816</v>
      </c>
      <c r="V154">
        <f t="shared" ca="1" si="44"/>
        <v>1.9040402615336753</v>
      </c>
      <c r="W154">
        <f t="shared" ca="1" si="40"/>
        <v>0.99653010861962477</v>
      </c>
      <c r="X154">
        <f t="shared" ca="1" si="40"/>
        <v>1.2559532923328083</v>
      </c>
      <c r="Y154">
        <f t="shared" ca="1" si="40"/>
        <v>1.1876817298864375</v>
      </c>
    </row>
    <row r="155" spans="1:25" x14ac:dyDescent="0.35">
      <c r="A155" s="2">
        <v>44935</v>
      </c>
      <c r="B155">
        <v>210</v>
      </c>
      <c r="C155">
        <v>143</v>
      </c>
      <c r="D155">
        <v>468</v>
      </c>
      <c r="E155">
        <v>821</v>
      </c>
      <c r="F155">
        <f t="shared" si="41"/>
        <v>1.3107506652444507</v>
      </c>
      <c r="G155">
        <f t="shared" si="42"/>
        <v>0.89154443496412328</v>
      </c>
      <c r="H155" s="3">
        <f t="shared" si="34"/>
        <v>44935</v>
      </c>
      <c r="I155">
        <f t="shared" si="35"/>
        <v>275.25763970133465</v>
      </c>
      <c r="J155">
        <f t="shared" si="36"/>
        <v>127.49085419986963</v>
      </c>
      <c r="K155">
        <f t="shared" si="36"/>
        <v>417.24279556320971</v>
      </c>
      <c r="L155">
        <f t="shared" si="37"/>
        <v>544.73364976307937</v>
      </c>
      <c r="M155">
        <f t="shared" si="38"/>
        <v>819.99128946441397</v>
      </c>
      <c r="O155" s="3">
        <f t="shared" ca="1" si="39"/>
        <v>45425</v>
      </c>
      <c r="P155">
        <f t="shared" ca="1" si="45"/>
        <v>36199.537551491267</v>
      </c>
      <c r="Q155">
        <f t="shared" ca="1" si="45"/>
        <v>15216.556993850045</v>
      </c>
      <c r="R155">
        <f t="shared" ca="1" si="45"/>
        <v>53706.027108905924</v>
      </c>
      <c r="S155">
        <f t="shared" ca="1" si="33"/>
        <v>68922.584102755965</v>
      </c>
      <c r="T155">
        <f t="shared" ca="1" si="44"/>
        <v>0.42035224820774508</v>
      </c>
      <c r="U155">
        <f t="shared" ca="1" si="44"/>
        <v>1.4836108619485242</v>
      </c>
      <c r="V155">
        <f t="shared" ca="1" si="44"/>
        <v>1.9039631101562691</v>
      </c>
      <c r="W155">
        <f t="shared" ca="1" si="40"/>
        <v>0.99633701597590307</v>
      </c>
      <c r="X155">
        <f t="shared" ca="1" si="40"/>
        <v>1.2559569443299512</v>
      </c>
      <c r="Y155">
        <f t="shared" ca="1" si="40"/>
        <v>1.1876336052310759</v>
      </c>
    </row>
    <row r="156" spans="1:25" x14ac:dyDescent="0.35">
      <c r="A156" s="2">
        <v>44942</v>
      </c>
      <c r="B156">
        <v>199</v>
      </c>
      <c r="C156">
        <v>143</v>
      </c>
      <c r="D156">
        <v>446</v>
      </c>
      <c r="E156">
        <v>788</v>
      </c>
      <c r="F156">
        <f t="shared" si="41"/>
        <v>1.3150832873343519</v>
      </c>
      <c r="G156">
        <f t="shared" si="42"/>
        <v>0.89029714606112942</v>
      </c>
      <c r="H156" s="3">
        <f t="shared" si="34"/>
        <v>44942</v>
      </c>
      <c r="I156">
        <f t="shared" si="35"/>
        <v>261.70157417953601</v>
      </c>
      <c r="J156">
        <f t="shared" si="36"/>
        <v>127.31249188674151</v>
      </c>
      <c r="K156">
        <f t="shared" si="36"/>
        <v>397.0725271432637</v>
      </c>
      <c r="L156">
        <f t="shared" si="37"/>
        <v>524.3850190300052</v>
      </c>
      <c r="M156">
        <f t="shared" si="38"/>
        <v>786.08659320954121</v>
      </c>
      <c r="O156" s="3">
        <f t="shared" ca="1" si="39"/>
        <v>45432</v>
      </c>
      <c r="P156">
        <f t="shared" ca="1" si="45"/>
        <v>36408.296850095641</v>
      </c>
      <c r="Q156">
        <f t="shared" ca="1" si="45"/>
        <v>15300.504434725168</v>
      </c>
      <c r="R156">
        <f t="shared" ca="1" si="45"/>
        <v>54010.336582078242</v>
      </c>
      <c r="S156">
        <f t="shared" ca="1" si="33"/>
        <v>69310.841016803402</v>
      </c>
      <c r="T156">
        <f t="shared" ca="1" si="44"/>
        <v>0.42024773907228169</v>
      </c>
      <c r="U156">
        <f t="shared" ca="1" si="44"/>
        <v>1.4834623219112861</v>
      </c>
      <c r="V156">
        <f t="shared" ca="1" si="44"/>
        <v>1.9037100609835675</v>
      </c>
      <c r="W156">
        <f t="shared" ca="1" si="40"/>
        <v>0.99608930391866113</v>
      </c>
      <c r="X156">
        <f t="shared" ca="1" si="40"/>
        <v>1.2558311971437686</v>
      </c>
      <c r="Y156">
        <f t="shared" ca="1" si="40"/>
        <v>1.1874757609431938</v>
      </c>
    </row>
    <row r="157" spans="1:25" x14ac:dyDescent="0.35">
      <c r="A157" s="2">
        <v>44949</v>
      </c>
      <c r="B157">
        <v>167</v>
      </c>
      <c r="C157">
        <v>141</v>
      </c>
      <c r="D157">
        <v>432</v>
      </c>
      <c r="E157">
        <v>740</v>
      </c>
      <c r="F157">
        <f t="shared" si="41"/>
        <v>1.3194302306942487</v>
      </c>
      <c r="G157">
        <f t="shared" si="42"/>
        <v>0.8890516021408269</v>
      </c>
      <c r="H157" s="3">
        <f t="shared" si="34"/>
        <v>44949</v>
      </c>
      <c r="I157">
        <f t="shared" si="35"/>
        <v>220.34484852593954</v>
      </c>
      <c r="J157">
        <f t="shared" si="36"/>
        <v>125.35627590185659</v>
      </c>
      <c r="K157">
        <f t="shared" si="36"/>
        <v>384.07029212483724</v>
      </c>
      <c r="L157">
        <f t="shared" si="37"/>
        <v>509.42656802669381</v>
      </c>
      <c r="M157">
        <f t="shared" si="38"/>
        <v>729.77141655263335</v>
      </c>
      <c r="O157" s="3">
        <f t="shared" ca="1" si="39"/>
        <v>45439</v>
      </c>
      <c r="P157">
        <f t="shared" ca="1" si="45"/>
        <v>36626.057674165932</v>
      </c>
      <c r="Q157">
        <f t="shared" ca="1" si="45"/>
        <v>15371.437508845793</v>
      </c>
      <c r="R157">
        <f t="shared" ca="1" si="45"/>
        <v>54323.086954337363</v>
      </c>
      <c r="S157">
        <f t="shared" ca="1" si="33"/>
        <v>69694.524463183159</v>
      </c>
      <c r="T157">
        <f t="shared" ca="1" si="44"/>
        <v>0.4196858325729112</v>
      </c>
      <c r="U157">
        <f t="shared" ca="1" si="44"/>
        <v>1.483181385165949</v>
      </c>
      <c r="V157">
        <f t="shared" ca="1" si="44"/>
        <v>1.9028672177388604</v>
      </c>
      <c r="W157">
        <f t="shared" ca="1" si="40"/>
        <v>0.99475744891556006</v>
      </c>
      <c r="X157">
        <f t="shared" ca="1" si="40"/>
        <v>1.2555933689738128</v>
      </c>
      <c r="Y157">
        <f t="shared" ca="1" si="40"/>
        <v>1.18695002126052</v>
      </c>
    </row>
    <row r="158" spans="1:25" x14ac:dyDescent="0.35">
      <c r="A158" s="2">
        <v>44956</v>
      </c>
      <c r="B158">
        <v>178</v>
      </c>
      <c r="C158">
        <v>108</v>
      </c>
      <c r="D158">
        <v>447</v>
      </c>
      <c r="E158">
        <v>733</v>
      </c>
      <c r="F158">
        <f t="shared" si="41"/>
        <v>1.3237915426623972</v>
      </c>
      <c r="G158">
        <f t="shared" si="42"/>
        <v>0.88780780076194921</v>
      </c>
      <c r="H158" s="3">
        <f t="shared" si="34"/>
        <v>44956</v>
      </c>
      <c r="I158">
        <f t="shared" si="35"/>
        <v>235.63489459390669</v>
      </c>
      <c r="J158">
        <f t="shared" si="36"/>
        <v>95.883242482290512</v>
      </c>
      <c r="K158">
        <f t="shared" si="36"/>
        <v>396.85008694059127</v>
      </c>
      <c r="L158">
        <f t="shared" si="37"/>
        <v>492.73332942288175</v>
      </c>
      <c r="M158">
        <f t="shared" si="38"/>
        <v>728.36822401678842</v>
      </c>
      <c r="O158" s="3">
        <f t="shared" ca="1" si="39"/>
        <v>45446</v>
      </c>
      <c r="P158">
        <f t="shared" ca="1" si="45"/>
        <v>36832.8637589258</v>
      </c>
      <c r="Q158">
        <f t="shared" ca="1" si="45"/>
        <v>15450.320645837683</v>
      </c>
      <c r="R158">
        <f t="shared" ca="1" si="45"/>
        <v>54618.496253072299</v>
      </c>
      <c r="S158">
        <f t="shared" ca="1" si="33"/>
        <v>70068.816898909979</v>
      </c>
      <c r="T158">
        <f t="shared" ca="1" si="44"/>
        <v>0.41947106657145461</v>
      </c>
      <c r="U158">
        <f t="shared" ca="1" si="44"/>
        <v>1.4828740065001451</v>
      </c>
      <c r="V158">
        <f t="shared" ca="1" si="44"/>
        <v>1.9023450730715998</v>
      </c>
      <c r="W158">
        <f t="shared" ca="1" si="40"/>
        <v>0.99424840128244596</v>
      </c>
      <c r="X158">
        <f t="shared" ca="1" si="40"/>
        <v>1.2553331562861352</v>
      </c>
      <c r="Y158">
        <f t="shared" ca="1" si="40"/>
        <v>1.1866243234829092</v>
      </c>
    </row>
    <row r="159" spans="1:25" x14ac:dyDescent="0.35">
      <c r="A159" s="2">
        <v>44963</v>
      </c>
      <c r="B159">
        <v>172</v>
      </c>
      <c r="C159">
        <v>116</v>
      </c>
      <c r="D159">
        <v>404</v>
      </c>
      <c r="E159">
        <v>692</v>
      </c>
      <c r="F159">
        <f t="shared" si="41"/>
        <v>1.3281672707335279</v>
      </c>
      <c r="G159">
        <f t="shared" si="42"/>
        <v>0.88656573948664519</v>
      </c>
      <c r="H159" s="3">
        <f t="shared" si="34"/>
        <v>44963</v>
      </c>
      <c r="I159">
        <f t="shared" si="35"/>
        <v>228.4447705661668</v>
      </c>
      <c r="J159">
        <f t="shared" si="36"/>
        <v>102.84162578045084</v>
      </c>
      <c r="K159">
        <f t="shared" si="36"/>
        <v>358.17255875260463</v>
      </c>
      <c r="L159">
        <f t="shared" si="37"/>
        <v>461.01418453305547</v>
      </c>
      <c r="M159">
        <f t="shared" si="38"/>
        <v>689.45895509922229</v>
      </c>
      <c r="O159" s="3">
        <f t="shared" ca="1" si="39"/>
        <v>45453</v>
      </c>
      <c r="P159">
        <f t="shared" ca="1" si="45"/>
        <v>36993.500924452303</v>
      </c>
      <c r="Q159">
        <f t="shared" ca="1" si="45"/>
        <v>15527.485815995573</v>
      </c>
      <c r="R159">
        <f t="shared" ca="1" si="45"/>
        <v>54902.239014173705</v>
      </c>
      <c r="S159">
        <f t="shared" ca="1" si="33"/>
        <v>70429.724830169274</v>
      </c>
      <c r="T159">
        <f t="shared" ca="1" si="44"/>
        <v>0.41973550564207546</v>
      </c>
      <c r="U159">
        <f t="shared" ca="1" si="44"/>
        <v>1.4841049817451561</v>
      </c>
      <c r="V159">
        <f t="shared" ca="1" si="44"/>
        <v>1.9038404873872317</v>
      </c>
      <c r="W159">
        <f t="shared" ca="1" si="40"/>
        <v>0.99487518616501336</v>
      </c>
      <c r="X159">
        <f t="shared" ca="1" si="40"/>
        <v>1.2563752434984379</v>
      </c>
      <c r="Y159">
        <f t="shared" ca="1" si="40"/>
        <v>1.1875571169207202</v>
      </c>
    </row>
    <row r="160" spans="1:25" x14ac:dyDescent="0.35">
      <c r="A160" s="2">
        <v>44970</v>
      </c>
      <c r="B160">
        <v>164</v>
      </c>
      <c r="C160">
        <v>118</v>
      </c>
      <c r="D160">
        <v>428</v>
      </c>
      <c r="E160">
        <v>710</v>
      </c>
      <c r="F160">
        <f t="shared" si="41"/>
        <v>1.3325574625593628</v>
      </c>
      <c r="G160">
        <f t="shared" si="42"/>
        <v>0.88532541588047442</v>
      </c>
      <c r="H160" s="3">
        <f t="shared" si="34"/>
        <v>44970</v>
      </c>
      <c r="I160">
        <f t="shared" si="35"/>
        <v>218.53942385973551</v>
      </c>
      <c r="J160">
        <f t="shared" si="36"/>
        <v>104.46839907389598</v>
      </c>
      <c r="K160">
        <f t="shared" si="36"/>
        <v>378.91927799684305</v>
      </c>
      <c r="L160">
        <f t="shared" si="37"/>
        <v>483.38767707073902</v>
      </c>
      <c r="M160">
        <f t="shared" si="38"/>
        <v>701.92710093047458</v>
      </c>
      <c r="O160" s="3">
        <f t="shared" ca="1" si="39"/>
        <v>45460</v>
      </c>
      <c r="P160">
        <f t="shared" ca="1" si="45"/>
        <v>37221.822461509437</v>
      </c>
      <c r="Q160">
        <f t="shared" ca="1" si="45"/>
        <v>15611.767144361793</v>
      </c>
      <c r="R160">
        <f t="shared" ca="1" si="45"/>
        <v>55227.324137871976</v>
      </c>
      <c r="S160">
        <f t="shared" ca="1" si="33"/>
        <v>70839.09128223377</v>
      </c>
      <c r="T160">
        <f t="shared" ca="1" si="44"/>
        <v>0.41942511440716534</v>
      </c>
      <c r="U160">
        <f t="shared" ca="1" si="44"/>
        <v>1.4837350910203759</v>
      </c>
      <c r="V160">
        <f t="shared" ca="1" si="44"/>
        <v>1.9031602054275414</v>
      </c>
      <c r="W160">
        <f t="shared" ca="1" si="40"/>
        <v>0.99413948348209924</v>
      </c>
      <c r="X160">
        <f t="shared" ca="1" si="40"/>
        <v>1.2560621109672965</v>
      </c>
      <c r="Y160">
        <f t="shared" ca="1" si="40"/>
        <v>1.1871327779658052</v>
      </c>
    </row>
    <row r="161" spans="1:25" x14ac:dyDescent="0.35">
      <c r="A161" s="2">
        <v>44977</v>
      </c>
      <c r="B161">
        <v>177</v>
      </c>
      <c r="C161">
        <v>125</v>
      </c>
      <c r="D161">
        <v>449</v>
      </c>
      <c r="E161">
        <v>751</v>
      </c>
      <c r="F161">
        <f t="shared" si="41"/>
        <v>1.3369621659491342</v>
      </c>
      <c r="G161">
        <f t="shared" si="42"/>
        <v>0.8840868275124022</v>
      </c>
      <c r="H161" s="3">
        <f t="shared" si="34"/>
        <v>44977</v>
      </c>
      <c r="I161">
        <f t="shared" si="35"/>
        <v>236.64230337299676</v>
      </c>
      <c r="J161">
        <f t="shared" si="36"/>
        <v>110.51085343905028</v>
      </c>
      <c r="K161">
        <f t="shared" si="36"/>
        <v>396.95498555306858</v>
      </c>
      <c r="L161">
        <f t="shared" si="37"/>
        <v>507.46583899211885</v>
      </c>
      <c r="M161">
        <f t="shared" si="38"/>
        <v>744.10814236511555</v>
      </c>
      <c r="O161" s="3">
        <f t="shared" ca="1" si="39"/>
        <v>45467</v>
      </c>
      <c r="P161">
        <f t="shared" ca="1" si="45"/>
        <v>37413.842253191855</v>
      </c>
      <c r="Q161">
        <f t="shared" ca="1" si="45"/>
        <v>15696.732117778458</v>
      </c>
      <c r="R161">
        <f t="shared" ca="1" si="45"/>
        <v>55576.001151421493</v>
      </c>
      <c r="S161">
        <f t="shared" ca="1" si="33"/>
        <v>71272.733269199947</v>
      </c>
      <c r="T161">
        <f t="shared" ca="1" si="44"/>
        <v>0.41954344094235163</v>
      </c>
      <c r="U161">
        <f t="shared" ca="1" si="44"/>
        <v>1.4854395540377889</v>
      </c>
      <c r="V161">
        <f t="shared" ca="1" si="44"/>
        <v>1.9049829949801405</v>
      </c>
      <c r="W161">
        <f t="shared" ca="1" si="40"/>
        <v>0.9944199461356974</v>
      </c>
      <c r="X161">
        <f t="shared" ca="1" si="40"/>
        <v>1.2575050312221818</v>
      </c>
      <c r="Y161">
        <f t="shared" ca="1" si="40"/>
        <v>1.1882697780034546</v>
      </c>
    </row>
    <row r="162" spans="1:25" x14ac:dyDescent="0.35">
      <c r="A162" s="2">
        <v>44984</v>
      </c>
      <c r="B162">
        <v>156</v>
      </c>
      <c r="C162">
        <v>113</v>
      </c>
      <c r="D162">
        <v>451</v>
      </c>
      <c r="E162">
        <v>720</v>
      </c>
      <c r="F162">
        <f t="shared" si="41"/>
        <v>1.3413814288701056</v>
      </c>
      <c r="G162">
        <f t="shared" si="42"/>
        <v>0.88284997195479487</v>
      </c>
      <c r="H162" s="3">
        <f t="shared" si="34"/>
        <v>44984</v>
      </c>
      <c r="I162">
        <f t="shared" si="35"/>
        <v>209.25550290373647</v>
      </c>
      <c r="J162">
        <f t="shared" si="36"/>
        <v>99.762046830891819</v>
      </c>
      <c r="K162">
        <f t="shared" si="36"/>
        <v>398.16533735161249</v>
      </c>
      <c r="L162">
        <f t="shared" si="37"/>
        <v>497.92738418250428</v>
      </c>
      <c r="M162">
        <f t="shared" si="38"/>
        <v>707.18288708624073</v>
      </c>
      <c r="O162" s="3">
        <f t="shared" ca="1" si="39"/>
        <v>45474</v>
      </c>
      <c r="P162">
        <f t="shared" ca="1" si="45"/>
        <v>37586.217335444191</v>
      </c>
      <c r="Q162">
        <f t="shared" ca="1" si="45"/>
        <v>15752.762564926097</v>
      </c>
      <c r="R162">
        <f t="shared" ca="1" si="45"/>
        <v>55839.344253015399</v>
      </c>
      <c r="S162">
        <f t="shared" ca="1" si="33"/>
        <v>71592.106817941502</v>
      </c>
      <c r="T162">
        <f t="shared" ca="1" si="44"/>
        <v>0.41911008028123858</v>
      </c>
      <c r="U162">
        <f t="shared" ca="1" si="44"/>
        <v>1.4856335170594122</v>
      </c>
      <c r="V162">
        <f t="shared" ca="1" si="44"/>
        <v>1.9047435973406508</v>
      </c>
      <c r="W162">
        <f t="shared" ca="1" si="40"/>
        <v>0.99339277601878784</v>
      </c>
      <c r="X162">
        <f t="shared" ca="1" si="40"/>
        <v>1.2576692314246736</v>
      </c>
      <c r="Y162">
        <f t="shared" ca="1" si="40"/>
        <v>1.1881204491219473</v>
      </c>
    </row>
    <row r="163" spans="1:25" x14ac:dyDescent="0.35">
      <c r="A163" s="2">
        <v>44991</v>
      </c>
      <c r="B163">
        <v>176</v>
      </c>
      <c r="C163">
        <v>133</v>
      </c>
      <c r="D163">
        <v>431</v>
      </c>
      <c r="E163">
        <v>740</v>
      </c>
      <c r="F163">
        <f t="shared" si="41"/>
        <v>1.3458152994480939</v>
      </c>
      <c r="G163">
        <f t="shared" si="42"/>
        <v>0.88161484678341517</v>
      </c>
      <c r="H163" s="3">
        <f t="shared" si="34"/>
        <v>44991</v>
      </c>
      <c r="I163">
        <f t="shared" si="35"/>
        <v>236.86349270286451</v>
      </c>
      <c r="J163">
        <f t="shared" si="36"/>
        <v>117.25477462219422</v>
      </c>
      <c r="K163">
        <f t="shared" si="36"/>
        <v>379.97599896365193</v>
      </c>
      <c r="L163">
        <f t="shared" si="37"/>
        <v>497.23077358584612</v>
      </c>
      <c r="M163">
        <f t="shared" si="38"/>
        <v>734.09426628871063</v>
      </c>
      <c r="O163" s="3">
        <f t="shared" ca="1" si="39"/>
        <v>45481</v>
      </c>
      <c r="P163">
        <f t="shared" ca="1" si="45"/>
        <v>37772.726497800388</v>
      </c>
      <c r="Q163">
        <f t="shared" ca="1" si="45"/>
        <v>15834.292708631772</v>
      </c>
      <c r="R163">
        <f t="shared" ca="1" si="45"/>
        <v>56121.502495447785</v>
      </c>
      <c r="S163">
        <f t="shared" ca="1" si="33"/>
        <v>71955.795204079564</v>
      </c>
      <c r="T163">
        <f t="shared" ca="1" si="44"/>
        <v>0.41919909354581136</v>
      </c>
      <c r="U163">
        <f t="shared" ca="1" si="44"/>
        <v>1.4857678462452504</v>
      </c>
      <c r="V163">
        <f t="shared" ca="1" si="44"/>
        <v>1.904966939791062</v>
      </c>
      <c r="W163">
        <f t="shared" ca="1" si="40"/>
        <v>0.99360375909496945</v>
      </c>
      <c r="X163">
        <f t="shared" ca="1" si="40"/>
        <v>1.2577829483555123</v>
      </c>
      <c r="Y163">
        <f t="shared" ca="1" si="40"/>
        <v>1.1882597632705081</v>
      </c>
    </row>
    <row r="164" spans="1:25" x14ac:dyDescent="0.35">
      <c r="A164" s="2">
        <v>44998</v>
      </c>
      <c r="B164">
        <v>182</v>
      </c>
      <c r="C164">
        <v>114</v>
      </c>
      <c r="D164">
        <v>413</v>
      </c>
      <c r="E164">
        <v>709</v>
      </c>
      <c r="F164">
        <f t="shared" si="41"/>
        <v>1.3502638259679933</v>
      </c>
      <c r="G164">
        <f t="shared" si="42"/>
        <v>0.88038144957741749</v>
      </c>
      <c r="H164" s="3">
        <f t="shared" si="34"/>
        <v>44998</v>
      </c>
      <c r="I164">
        <f t="shared" si="35"/>
        <v>245.74801632617479</v>
      </c>
      <c r="J164">
        <f t="shared" si="36"/>
        <v>100.36348525182559</v>
      </c>
      <c r="K164">
        <f t="shared" si="36"/>
        <v>363.5975386754734</v>
      </c>
      <c r="L164">
        <f t="shared" si="37"/>
        <v>463.96102392729898</v>
      </c>
      <c r="M164">
        <f t="shared" si="38"/>
        <v>709.70904025347386</v>
      </c>
    </row>
    <row r="165" spans="1:25" x14ac:dyDescent="0.35">
      <c r="A165" s="2">
        <v>45005</v>
      </c>
      <c r="B165">
        <v>153</v>
      </c>
      <c r="C165">
        <v>109</v>
      </c>
      <c r="D165">
        <v>424</v>
      </c>
      <c r="E165">
        <v>686</v>
      </c>
      <c r="F165">
        <f t="shared" si="41"/>
        <v>1.3547270568743017</v>
      </c>
      <c r="G165">
        <f t="shared" si="42"/>
        <v>0.87914977791934279</v>
      </c>
      <c r="H165" s="3">
        <f t="shared" si="34"/>
        <v>45005</v>
      </c>
      <c r="I165">
        <f t="shared" si="35"/>
        <v>207.27323970176818</v>
      </c>
      <c r="J165">
        <f t="shared" si="36"/>
        <v>95.82732579320836</v>
      </c>
      <c r="K165">
        <f t="shared" si="36"/>
        <v>372.75950583780133</v>
      </c>
      <c r="L165">
        <f t="shared" si="37"/>
        <v>468.58683163100966</v>
      </c>
      <c r="M165">
        <f t="shared" si="38"/>
        <v>675.86007133277781</v>
      </c>
    </row>
    <row r="166" spans="1:25" x14ac:dyDescent="0.35">
      <c r="A166" s="2">
        <v>45012</v>
      </c>
      <c r="B166">
        <v>155</v>
      </c>
      <c r="C166">
        <v>104</v>
      </c>
      <c r="D166">
        <v>419</v>
      </c>
      <c r="E166">
        <v>678</v>
      </c>
      <c r="F166">
        <f t="shared" si="41"/>
        <v>1.3592050407716478</v>
      </c>
      <c r="G166">
        <f t="shared" si="42"/>
        <v>0.87791982939511426</v>
      </c>
      <c r="H166" s="3">
        <f t="shared" si="34"/>
        <v>45012</v>
      </c>
      <c r="I166">
        <f t="shared" si="35"/>
        <v>210.67678131960542</v>
      </c>
      <c r="J166">
        <f t="shared" si="36"/>
        <v>91.303662257091887</v>
      </c>
      <c r="K166">
        <f t="shared" si="36"/>
        <v>367.84840851655287</v>
      </c>
      <c r="L166">
        <f t="shared" si="37"/>
        <v>459.15207077364477</v>
      </c>
      <c r="M166">
        <f t="shared" si="38"/>
        <v>669.82885209325013</v>
      </c>
    </row>
    <row r="167" spans="1:25" x14ac:dyDescent="0.35">
      <c r="A167" s="2">
        <v>45019</v>
      </c>
      <c r="B167">
        <v>143</v>
      </c>
      <c r="C167">
        <v>104</v>
      </c>
      <c r="D167">
        <v>409</v>
      </c>
      <c r="E167">
        <v>656</v>
      </c>
      <c r="F167">
        <f t="shared" si="41"/>
        <v>1.3636978264253206</v>
      </c>
      <c r="G167">
        <f t="shared" si="42"/>
        <v>0.87669160159403237</v>
      </c>
      <c r="H167" s="3">
        <f t="shared" si="34"/>
        <v>45019</v>
      </c>
      <c r="I167">
        <f t="shared" si="35"/>
        <v>195.00878917882085</v>
      </c>
      <c r="J167">
        <f t="shared" si="36"/>
        <v>91.175926565779363</v>
      </c>
      <c r="K167">
        <f t="shared" si="36"/>
        <v>358.56686505195921</v>
      </c>
      <c r="L167">
        <f t="shared" si="37"/>
        <v>449.74279161773859</v>
      </c>
      <c r="M167">
        <f t="shared" si="38"/>
        <v>644.75158079655944</v>
      </c>
    </row>
    <row r="168" spans="1:25" x14ac:dyDescent="0.35">
      <c r="A168" s="2">
        <v>45026</v>
      </c>
      <c r="B168">
        <v>155</v>
      </c>
      <c r="C168">
        <v>129</v>
      </c>
      <c r="D168">
        <v>407</v>
      </c>
      <c r="E168">
        <v>691</v>
      </c>
      <c r="F168">
        <f t="shared" si="41"/>
        <v>1.3682054627618001</v>
      </c>
      <c r="G168">
        <f t="shared" si="42"/>
        <v>0.87546509210877022</v>
      </c>
      <c r="H168" s="3">
        <f t="shared" si="34"/>
        <v>45026</v>
      </c>
      <c r="I168">
        <f t="shared" si="35"/>
        <v>212.07184672807901</v>
      </c>
      <c r="J168">
        <f t="shared" si="36"/>
        <v>112.93499688203136</v>
      </c>
      <c r="K168">
        <f t="shared" si="36"/>
        <v>356.31429248826947</v>
      </c>
      <c r="L168">
        <f t="shared" si="37"/>
        <v>469.24928937030086</v>
      </c>
      <c r="M168">
        <f t="shared" si="38"/>
        <v>681.32113609837984</v>
      </c>
    </row>
    <row r="169" spans="1:25" x14ac:dyDescent="0.35">
      <c r="A169" s="2">
        <v>45033</v>
      </c>
      <c r="B169">
        <v>154</v>
      </c>
      <c r="C169">
        <v>115</v>
      </c>
      <c r="D169">
        <v>404</v>
      </c>
      <c r="E169">
        <v>673</v>
      </c>
      <c r="F169">
        <f t="shared" si="41"/>
        <v>1.3727279988692906</v>
      </c>
      <c r="G169">
        <f t="shared" si="42"/>
        <v>0.87424029853536889</v>
      </c>
      <c r="H169" s="3">
        <f t="shared" si="34"/>
        <v>45033</v>
      </c>
      <c r="I169">
        <f t="shared" si="35"/>
        <v>211.40011182587077</v>
      </c>
      <c r="J169">
        <f t="shared" si="36"/>
        <v>100.53763433156742</v>
      </c>
      <c r="K169">
        <f t="shared" si="36"/>
        <v>353.19308060828905</v>
      </c>
      <c r="L169">
        <f t="shared" si="37"/>
        <v>453.73071493985645</v>
      </c>
      <c r="M169">
        <f t="shared" si="38"/>
        <v>665.13082676572731</v>
      </c>
    </row>
    <row r="170" spans="1:25" x14ac:dyDescent="0.35">
      <c r="A170" s="2">
        <v>45040</v>
      </c>
      <c r="B170">
        <v>135</v>
      </c>
      <c r="C170">
        <v>120</v>
      </c>
      <c r="D170">
        <v>412</v>
      </c>
      <c r="E170">
        <v>667</v>
      </c>
      <c r="F170">
        <f t="shared" si="41"/>
        <v>1.377265483998255</v>
      </c>
      <c r="G170">
        <f t="shared" si="42"/>
        <v>0.87301721847323255</v>
      </c>
      <c r="H170" s="3">
        <f t="shared" si="34"/>
        <v>45040</v>
      </c>
      <c r="I170">
        <f t="shared" si="35"/>
        <v>185.93084033976442</v>
      </c>
      <c r="J170">
        <f t="shared" si="36"/>
        <v>104.7620662167879</v>
      </c>
      <c r="K170">
        <f t="shared" si="36"/>
        <v>359.68309401097179</v>
      </c>
      <c r="L170">
        <f t="shared" si="37"/>
        <v>464.44516022775969</v>
      </c>
      <c r="M170">
        <f t="shared" si="38"/>
        <v>650.3760005675241</v>
      </c>
    </row>
    <row r="171" spans="1:25" x14ac:dyDescent="0.35">
      <c r="A171" s="2">
        <v>45047</v>
      </c>
      <c r="B171">
        <v>146</v>
      </c>
      <c r="C171">
        <v>101</v>
      </c>
      <c r="D171">
        <v>373</v>
      </c>
      <c r="E171">
        <v>620</v>
      </c>
      <c r="F171">
        <f t="shared" si="41"/>
        <v>1.3818179675619513</v>
      </c>
      <c r="G171">
        <f t="shared" si="42"/>
        <v>0.8717958495251239</v>
      </c>
      <c r="H171" s="3">
        <f t="shared" si="34"/>
        <v>45047</v>
      </c>
      <c r="I171">
        <f t="shared" si="35"/>
        <v>201.74542326404489</v>
      </c>
      <c r="J171">
        <f t="shared" si="36"/>
        <v>88.051380802037514</v>
      </c>
      <c r="K171">
        <f t="shared" si="36"/>
        <v>325.17985187287121</v>
      </c>
      <c r="L171">
        <f t="shared" si="37"/>
        <v>413.23123267490871</v>
      </c>
      <c r="M171">
        <f t="shared" si="38"/>
        <v>614.97665593895363</v>
      </c>
    </row>
    <row r="172" spans="1:25" x14ac:dyDescent="0.35">
      <c r="A172" s="2">
        <v>45054</v>
      </c>
      <c r="B172">
        <v>132</v>
      </c>
      <c r="C172">
        <v>105</v>
      </c>
      <c r="D172">
        <v>384</v>
      </c>
      <c r="E172">
        <v>621</v>
      </c>
      <c r="F172">
        <f t="shared" si="41"/>
        <v>1.3863854991369704</v>
      </c>
      <c r="G172">
        <f t="shared" si="42"/>
        <v>0.87057618929715941</v>
      </c>
      <c r="H172" s="3">
        <f t="shared" si="34"/>
        <v>45054</v>
      </c>
      <c r="I172">
        <f t="shared" si="35"/>
        <v>183.00288588608009</v>
      </c>
      <c r="J172">
        <f t="shared" si="36"/>
        <v>91.41049987620174</v>
      </c>
      <c r="K172">
        <f t="shared" si="36"/>
        <v>334.3012566901092</v>
      </c>
      <c r="L172">
        <f t="shared" si="37"/>
        <v>425.71175656631095</v>
      </c>
      <c r="M172">
        <f t="shared" si="38"/>
        <v>608.71464245239099</v>
      </c>
    </row>
    <row r="173" spans="1:25" x14ac:dyDescent="0.35">
      <c r="A173" s="2">
        <v>45061</v>
      </c>
      <c r="B173">
        <v>138</v>
      </c>
      <c r="C173">
        <v>112</v>
      </c>
      <c r="D173">
        <v>407</v>
      </c>
      <c r="E173">
        <v>657</v>
      </c>
      <c r="F173">
        <f t="shared" si="41"/>
        <v>1.3909681284637763</v>
      </c>
      <c r="G173">
        <f t="shared" si="42"/>
        <v>0.86935823539880464</v>
      </c>
      <c r="H173" s="3">
        <f t="shared" si="34"/>
        <v>45061</v>
      </c>
      <c r="I173">
        <f t="shared" si="35"/>
        <v>191.95360172800113</v>
      </c>
      <c r="J173">
        <f t="shared" si="36"/>
        <v>97.368122364666121</v>
      </c>
      <c r="K173">
        <f t="shared" si="36"/>
        <v>353.82880180731348</v>
      </c>
      <c r="L173">
        <f t="shared" si="37"/>
        <v>451.19692417197962</v>
      </c>
      <c r="M173">
        <f t="shared" si="38"/>
        <v>643.15052589998072</v>
      </c>
    </row>
    <row r="174" spans="1:25" x14ac:dyDescent="0.35">
      <c r="A174" s="2">
        <v>45068</v>
      </c>
      <c r="B174">
        <v>154</v>
      </c>
      <c r="C174">
        <v>111</v>
      </c>
      <c r="D174">
        <v>381</v>
      </c>
      <c r="E174">
        <v>646</v>
      </c>
      <c r="F174">
        <f t="shared" si="41"/>
        <v>1.3955659054472476</v>
      </c>
      <c r="G174">
        <f t="shared" si="42"/>
        <v>0.86814198544286958</v>
      </c>
      <c r="H174" s="3">
        <f t="shared" si="34"/>
        <v>45068</v>
      </c>
      <c r="I174">
        <f t="shared" si="35"/>
        <v>214.91714943887612</v>
      </c>
      <c r="J174">
        <f t="shared" si="36"/>
        <v>96.363760384158525</v>
      </c>
      <c r="K174">
        <f t="shared" si="36"/>
        <v>330.76209645373331</v>
      </c>
      <c r="L174">
        <f t="shared" si="37"/>
        <v>427.12585683789183</v>
      </c>
      <c r="M174">
        <f t="shared" si="38"/>
        <v>642.04300627676798</v>
      </c>
    </row>
    <row r="175" spans="1:25" x14ac:dyDescent="0.35">
      <c r="A175" s="2">
        <v>45075</v>
      </c>
      <c r="B175">
        <v>144</v>
      </c>
      <c r="C175">
        <v>118</v>
      </c>
      <c r="D175">
        <v>376</v>
      </c>
      <c r="E175">
        <v>638</v>
      </c>
      <c r="F175">
        <f t="shared" si="41"/>
        <v>1.400178880157221</v>
      </c>
      <c r="G175">
        <f t="shared" si="42"/>
        <v>0.8669274370455039</v>
      </c>
      <c r="H175" s="3">
        <f t="shared" si="34"/>
        <v>45075</v>
      </c>
      <c r="I175">
        <f t="shared" si="35"/>
        <v>201.62575874263982</v>
      </c>
      <c r="J175">
        <f t="shared" si="36"/>
        <v>102.29743757136946</v>
      </c>
      <c r="K175">
        <f t="shared" si="36"/>
        <v>325.96471632910948</v>
      </c>
      <c r="L175">
        <f t="shared" si="37"/>
        <v>428.26215390047895</v>
      </c>
      <c r="M175">
        <f t="shared" si="38"/>
        <v>629.88791264311874</v>
      </c>
    </row>
    <row r="176" spans="1:25" x14ac:dyDescent="0.35">
      <c r="A176" s="2">
        <v>45082</v>
      </c>
      <c r="B176">
        <v>154</v>
      </c>
      <c r="C176">
        <v>107</v>
      </c>
      <c r="D176">
        <v>378</v>
      </c>
      <c r="E176">
        <v>639</v>
      </c>
      <c r="F176">
        <f t="shared" si="41"/>
        <v>1.404807102829037</v>
      </c>
      <c r="G176">
        <f t="shared" si="42"/>
        <v>0.86571458782619237</v>
      </c>
      <c r="H176" s="3">
        <f t="shared" si="34"/>
        <v>45082</v>
      </c>
      <c r="I176">
        <f t="shared" si="35"/>
        <v>216.3402938356717</v>
      </c>
      <c r="J176">
        <f t="shared" si="36"/>
        <v>92.63146089740259</v>
      </c>
      <c r="K176">
        <f t="shared" si="36"/>
        <v>327.24011419830072</v>
      </c>
      <c r="L176">
        <f t="shared" si="37"/>
        <v>419.87157509570329</v>
      </c>
      <c r="M176">
        <f t="shared" si="38"/>
        <v>636.21186893137497</v>
      </c>
    </row>
    <row r="177" spans="1:13" x14ac:dyDescent="0.35">
      <c r="A177" s="2">
        <v>45089</v>
      </c>
      <c r="B177">
        <v>151</v>
      </c>
      <c r="C177">
        <v>97</v>
      </c>
      <c r="D177">
        <v>353</v>
      </c>
      <c r="E177">
        <v>601</v>
      </c>
      <c r="F177">
        <f t="shared" si="41"/>
        <v>1.409450623864086</v>
      </c>
      <c r="G177">
        <f t="shared" si="42"/>
        <v>0.8645034354077501</v>
      </c>
      <c r="H177" s="3">
        <f t="shared" si="34"/>
        <v>45089</v>
      </c>
      <c r="I177">
        <f t="shared" si="35"/>
        <v>212.82704420347699</v>
      </c>
      <c r="J177">
        <f t="shared" si="36"/>
        <v>83.856833234551758</v>
      </c>
      <c r="K177">
        <f t="shared" si="36"/>
        <v>305.16971269893577</v>
      </c>
      <c r="L177">
        <f t="shared" si="37"/>
        <v>389.02654593348751</v>
      </c>
      <c r="M177">
        <f t="shared" si="38"/>
        <v>601.8535901369645</v>
      </c>
    </row>
    <row r="178" spans="1:13" x14ac:dyDescent="0.35">
      <c r="A178" s="2">
        <v>45096</v>
      </c>
      <c r="B178">
        <v>157</v>
      </c>
      <c r="C178">
        <v>101</v>
      </c>
      <c r="D178">
        <v>399</v>
      </c>
      <c r="E178">
        <v>657</v>
      </c>
      <c r="F178">
        <f t="shared" si="41"/>
        <v>1.414109493830358</v>
      </c>
      <c r="G178">
        <f t="shared" si="42"/>
        <v>0.86329397741631808</v>
      </c>
      <c r="H178" s="3">
        <f t="shared" si="34"/>
        <v>45096</v>
      </c>
      <c r="I178">
        <f t="shared" si="35"/>
        <v>222.01519053136622</v>
      </c>
      <c r="J178">
        <f t="shared" si="36"/>
        <v>87.192691719048128</v>
      </c>
      <c r="K178">
        <f t="shared" si="36"/>
        <v>344.4542969891109</v>
      </c>
      <c r="L178">
        <f t="shared" si="37"/>
        <v>431.64698870815903</v>
      </c>
      <c r="M178">
        <f t="shared" si="38"/>
        <v>653.66217923952524</v>
      </c>
    </row>
    <row r="179" spans="1:13" x14ac:dyDescent="0.35">
      <c r="A179" s="2">
        <v>45103</v>
      </c>
      <c r="B179">
        <v>137</v>
      </c>
      <c r="C179">
        <v>85</v>
      </c>
      <c r="D179">
        <v>343</v>
      </c>
      <c r="E179">
        <v>565</v>
      </c>
      <c r="F179">
        <f t="shared" si="41"/>
        <v>1.4187837634629932</v>
      </c>
      <c r="G179">
        <f t="shared" si="42"/>
        <v>0.86208621148135811</v>
      </c>
      <c r="H179" s="3">
        <f t="shared" si="34"/>
        <v>45103</v>
      </c>
      <c r="I179">
        <f t="shared" si="35"/>
        <v>194.37337559443006</v>
      </c>
      <c r="J179">
        <f t="shared" si="36"/>
        <v>73.277327975915441</v>
      </c>
      <c r="K179">
        <f t="shared" si="36"/>
        <v>295.69557053810581</v>
      </c>
      <c r="L179">
        <f t="shared" si="37"/>
        <v>368.97289851402127</v>
      </c>
      <c r="M179">
        <f t="shared" si="38"/>
        <v>563.34627410845133</v>
      </c>
    </row>
    <row r="180" spans="1:13" x14ac:dyDescent="0.35">
      <c r="A180" s="2">
        <v>45110</v>
      </c>
      <c r="B180">
        <v>151</v>
      </c>
      <c r="C180">
        <v>90</v>
      </c>
      <c r="D180">
        <v>377</v>
      </c>
      <c r="E180">
        <v>618</v>
      </c>
      <c r="F180">
        <f t="shared" si="41"/>
        <v>1.4234734836648337</v>
      </c>
      <c r="G180">
        <f t="shared" si="42"/>
        <v>0.86088013523564866</v>
      </c>
      <c r="H180" s="3">
        <f t="shared" si="34"/>
        <v>45110</v>
      </c>
      <c r="I180">
        <f t="shared" si="35"/>
        <v>214.9444960333899</v>
      </c>
      <c r="J180">
        <f t="shared" si="36"/>
        <v>77.479212171208374</v>
      </c>
      <c r="K180">
        <f t="shared" si="36"/>
        <v>324.55181098383952</v>
      </c>
      <c r="L180">
        <f t="shared" si="37"/>
        <v>402.03102315504788</v>
      </c>
      <c r="M180">
        <f t="shared" si="38"/>
        <v>616.97551918843783</v>
      </c>
    </row>
    <row r="181" spans="1:13" x14ac:dyDescent="0.35">
      <c r="A181" s="2">
        <v>45117</v>
      </c>
      <c r="B181">
        <v>139</v>
      </c>
      <c r="C181">
        <v>109</v>
      </c>
      <c r="D181">
        <v>424</v>
      </c>
      <c r="E181">
        <v>672</v>
      </c>
      <c r="F181">
        <f t="shared" si="41"/>
        <v>1.4281787055069792</v>
      </c>
      <c r="G181">
        <f t="shared" si="42"/>
        <v>0.85967574631527988</v>
      </c>
      <c r="H181" s="3">
        <f t="shared" si="34"/>
        <v>45117</v>
      </c>
      <c r="I181">
        <f t="shared" si="35"/>
        <v>198.51684006547012</v>
      </c>
      <c r="J181">
        <f t="shared" si="36"/>
        <v>93.704656348365504</v>
      </c>
      <c r="K181">
        <f t="shared" si="36"/>
        <v>364.50251643767865</v>
      </c>
      <c r="L181">
        <f t="shared" si="37"/>
        <v>458.20717278604417</v>
      </c>
      <c r="M181">
        <f t="shared" si="38"/>
        <v>656.72401285151432</v>
      </c>
    </row>
    <row r="182" spans="1:13" x14ac:dyDescent="0.35">
      <c r="A182" s="2">
        <v>45124</v>
      </c>
      <c r="B182">
        <v>124</v>
      </c>
      <c r="C182">
        <v>87</v>
      </c>
      <c r="D182">
        <v>398</v>
      </c>
      <c r="E182">
        <v>609</v>
      </c>
      <c r="F182">
        <f t="shared" si="41"/>
        <v>1.4328994802293418</v>
      </c>
      <c r="G182">
        <f t="shared" si="42"/>
        <v>0.85847304235964905</v>
      </c>
      <c r="H182" s="3">
        <f t="shared" si="34"/>
        <v>45124</v>
      </c>
      <c r="I182">
        <f t="shared" si="35"/>
        <v>177.67953554843837</v>
      </c>
      <c r="J182">
        <f t="shared" si="36"/>
        <v>74.687154685289471</v>
      </c>
      <c r="K182">
        <f t="shared" si="36"/>
        <v>341.67227085914033</v>
      </c>
      <c r="L182">
        <f t="shared" si="37"/>
        <v>416.35942554442977</v>
      </c>
      <c r="M182">
        <f t="shared" si="38"/>
        <v>594.03896109286813</v>
      </c>
    </row>
    <row r="183" spans="1:13" x14ac:dyDescent="0.35">
      <c r="A183" s="2">
        <v>45131</v>
      </c>
      <c r="B183">
        <v>124</v>
      </c>
      <c r="C183">
        <v>104</v>
      </c>
      <c r="D183">
        <v>338</v>
      </c>
      <c r="E183">
        <v>566</v>
      </c>
      <c r="F183">
        <f t="shared" si="41"/>
        <v>1.4376358592412048</v>
      </c>
      <c r="G183">
        <f t="shared" si="42"/>
        <v>0.85727202101145605</v>
      </c>
      <c r="H183" s="3">
        <f t="shared" si="34"/>
        <v>45131</v>
      </c>
      <c r="I183">
        <f t="shared" si="35"/>
        <v>178.2668465459094</v>
      </c>
      <c r="J183">
        <f t="shared" si="36"/>
        <v>89.156290185191423</v>
      </c>
      <c r="K183">
        <f t="shared" si="36"/>
        <v>289.75794310187217</v>
      </c>
      <c r="L183">
        <f t="shared" si="37"/>
        <v>378.91423328706361</v>
      </c>
      <c r="M183">
        <f t="shared" si="38"/>
        <v>557.18107983297296</v>
      </c>
    </row>
    <row r="184" spans="1:13" x14ac:dyDescent="0.35">
      <c r="A184" s="2">
        <v>45138</v>
      </c>
      <c r="B184">
        <v>144</v>
      </c>
      <c r="C184">
        <v>85</v>
      </c>
      <c r="D184">
        <v>374</v>
      </c>
      <c r="E184">
        <v>603</v>
      </c>
      <c r="F184">
        <f t="shared" si="41"/>
        <v>1.4423878941217829</v>
      </c>
      <c r="G184">
        <f t="shared" si="42"/>
        <v>0.85607267991669866</v>
      </c>
      <c r="H184" s="3">
        <f t="shared" si="34"/>
        <v>45138</v>
      </c>
      <c r="I184">
        <f t="shared" si="35"/>
        <v>207.70385675353674</v>
      </c>
      <c r="J184">
        <f t="shared" si="36"/>
        <v>72.766177792919393</v>
      </c>
      <c r="K184">
        <f t="shared" si="36"/>
        <v>320.17118228884527</v>
      </c>
      <c r="L184">
        <f t="shared" si="37"/>
        <v>392.93736008176467</v>
      </c>
      <c r="M184">
        <f t="shared" si="38"/>
        <v>600.64121683530141</v>
      </c>
    </row>
    <row r="185" spans="1:13" x14ac:dyDescent="0.35">
      <c r="A185" s="2">
        <v>45145</v>
      </c>
      <c r="B185">
        <v>129</v>
      </c>
      <c r="C185">
        <v>106</v>
      </c>
      <c r="D185">
        <v>379</v>
      </c>
      <c r="E185">
        <v>614</v>
      </c>
      <c r="F185">
        <f t="shared" si="41"/>
        <v>1.4471556366207825</v>
      </c>
      <c r="G185">
        <f t="shared" si="42"/>
        <v>0.85487501672466804</v>
      </c>
      <c r="H185" s="3">
        <f t="shared" si="34"/>
        <v>45145</v>
      </c>
      <c r="I185">
        <f t="shared" si="35"/>
        <v>186.68307712408094</v>
      </c>
      <c r="J185">
        <f t="shared" si="36"/>
        <v>90.616751772814808</v>
      </c>
      <c r="K185">
        <f t="shared" si="36"/>
        <v>323.99763133864917</v>
      </c>
      <c r="L185">
        <f t="shared" si="37"/>
        <v>414.61438311146401</v>
      </c>
      <c r="M185">
        <f t="shared" si="38"/>
        <v>601.29746023554492</v>
      </c>
    </row>
    <row r="186" spans="1:13" x14ac:dyDescent="0.35">
      <c r="A186" s="2">
        <v>45152</v>
      </c>
      <c r="B186">
        <v>174</v>
      </c>
      <c r="C186">
        <v>89</v>
      </c>
      <c r="D186">
        <v>385</v>
      </c>
      <c r="E186">
        <v>648</v>
      </c>
      <c r="F186">
        <f t="shared" si="41"/>
        <v>1.4519391386589668</v>
      </c>
      <c r="G186">
        <f t="shared" si="42"/>
        <v>0.8536790290879438</v>
      </c>
      <c r="H186" s="3">
        <f t="shared" si="34"/>
        <v>45152</v>
      </c>
      <c r="I186">
        <f t="shared" si="35"/>
        <v>252.63741012666023</v>
      </c>
      <c r="J186">
        <f t="shared" si="36"/>
        <v>75.977433588826997</v>
      </c>
      <c r="K186">
        <f t="shared" si="36"/>
        <v>328.66642619885835</v>
      </c>
      <c r="L186">
        <f t="shared" si="37"/>
        <v>404.64385978768536</v>
      </c>
      <c r="M186">
        <f t="shared" si="38"/>
        <v>657.28126991434556</v>
      </c>
    </row>
    <row r="187" spans="1:13" x14ac:dyDescent="0.35">
      <c r="A187" s="2">
        <v>45159</v>
      </c>
      <c r="B187">
        <v>129</v>
      </c>
      <c r="C187">
        <v>126</v>
      </c>
      <c r="D187">
        <v>439</v>
      </c>
      <c r="E187">
        <v>694</v>
      </c>
      <c r="F187">
        <f t="shared" si="41"/>
        <v>1.4567384523287201</v>
      </c>
      <c r="G187">
        <f t="shared" si="42"/>
        <v>0.85248471466238995</v>
      </c>
      <c r="H187" s="3">
        <f t="shared" si="34"/>
        <v>45159</v>
      </c>
      <c r="I187">
        <f t="shared" si="35"/>
        <v>187.9192603504049</v>
      </c>
      <c r="J187">
        <f t="shared" si="36"/>
        <v>107.41307404746114</v>
      </c>
      <c r="K187">
        <f t="shared" si="36"/>
        <v>374.24078973678917</v>
      </c>
      <c r="L187">
        <f t="shared" si="37"/>
        <v>481.65386378425029</v>
      </c>
      <c r="M187">
        <f t="shared" si="38"/>
        <v>669.57312413465525</v>
      </c>
    </row>
    <row r="188" spans="1:13" x14ac:dyDescent="0.35">
      <c r="A188" s="2">
        <v>45166</v>
      </c>
      <c r="B188">
        <v>126</v>
      </c>
      <c r="C188">
        <v>94</v>
      </c>
      <c r="D188">
        <v>392</v>
      </c>
      <c r="E188">
        <v>612</v>
      </c>
      <c r="F188">
        <f t="shared" si="41"/>
        <v>1.4615536298946157</v>
      </c>
      <c r="G188">
        <f t="shared" si="42"/>
        <v>0.85129207110714966</v>
      </c>
      <c r="H188" s="3">
        <f t="shared" si="34"/>
        <v>45166</v>
      </c>
      <c r="I188">
        <f t="shared" si="35"/>
        <v>184.15575736672159</v>
      </c>
      <c r="J188">
        <f t="shared" si="36"/>
        <v>80.021454684072069</v>
      </c>
      <c r="K188">
        <f t="shared" si="36"/>
        <v>333.70649187400267</v>
      </c>
      <c r="L188">
        <f t="shared" si="37"/>
        <v>413.72794655807473</v>
      </c>
      <c r="M188">
        <f t="shared" si="38"/>
        <v>597.88370392479624</v>
      </c>
    </row>
    <row r="189" spans="1:13" x14ac:dyDescent="0.35">
      <c r="A189" s="2">
        <v>45173</v>
      </c>
      <c r="B189">
        <v>118</v>
      </c>
      <c r="C189">
        <v>101</v>
      </c>
      <c r="D189">
        <v>364</v>
      </c>
      <c r="E189">
        <v>583</v>
      </c>
      <c r="F189">
        <f t="shared" si="41"/>
        <v>1.4663847237939849</v>
      </c>
      <c r="G189">
        <f t="shared" si="42"/>
        <v>0.85010109608464135</v>
      </c>
      <c r="H189" s="3">
        <f t="shared" si="34"/>
        <v>45173</v>
      </c>
      <c r="I189">
        <f t="shared" si="35"/>
        <v>173.03339740769022</v>
      </c>
      <c r="J189">
        <f t="shared" si="36"/>
        <v>85.860210704548777</v>
      </c>
      <c r="K189">
        <f t="shared" si="36"/>
        <v>309.43679897480945</v>
      </c>
      <c r="L189">
        <f t="shared" si="37"/>
        <v>395.29700967935821</v>
      </c>
      <c r="M189">
        <f t="shared" si="38"/>
        <v>568.33040708704846</v>
      </c>
    </row>
    <row r="190" spans="1:13" x14ac:dyDescent="0.35">
      <c r="A190" s="2">
        <v>45180</v>
      </c>
      <c r="B190">
        <v>130</v>
      </c>
      <c r="C190">
        <v>89</v>
      </c>
      <c r="D190">
        <v>400</v>
      </c>
      <c r="E190">
        <v>619</v>
      </c>
      <c r="F190">
        <f t="shared" si="41"/>
        <v>1.471231786637488</v>
      </c>
      <c r="G190">
        <f t="shared" si="42"/>
        <v>0.8489117872605535</v>
      </c>
      <c r="H190" s="3">
        <f t="shared" si="34"/>
        <v>45180</v>
      </c>
      <c r="I190">
        <f t="shared" si="35"/>
        <v>191.26013226287344</v>
      </c>
      <c r="J190">
        <f t="shared" si="36"/>
        <v>75.553149066189263</v>
      </c>
      <c r="K190">
        <f t="shared" si="36"/>
        <v>339.56471490422138</v>
      </c>
      <c r="L190">
        <f t="shared" si="37"/>
        <v>415.11786397041067</v>
      </c>
      <c r="M190">
        <f t="shared" si="38"/>
        <v>606.37799623328408</v>
      </c>
    </row>
    <row r="191" spans="1:13" x14ac:dyDescent="0.35">
      <c r="A191" s="2">
        <v>45187</v>
      </c>
      <c r="B191">
        <v>148</v>
      </c>
      <c r="C191">
        <v>112</v>
      </c>
      <c r="D191">
        <v>370</v>
      </c>
      <c r="E191">
        <v>630</v>
      </c>
      <c r="F191">
        <f t="shared" si="41"/>
        <v>1.4760948712096873</v>
      </c>
      <c r="G191">
        <f t="shared" si="42"/>
        <v>0.84772414230384041</v>
      </c>
      <c r="H191" s="3">
        <f t="shared" si="34"/>
        <v>45187</v>
      </c>
      <c r="I191">
        <f t="shared" si="35"/>
        <v>218.46204093903373</v>
      </c>
      <c r="J191">
        <f t="shared" si="36"/>
        <v>94.94510393803013</v>
      </c>
      <c r="K191">
        <f t="shared" si="36"/>
        <v>313.65793265242093</v>
      </c>
      <c r="L191">
        <f t="shared" si="37"/>
        <v>408.60303659045104</v>
      </c>
      <c r="M191">
        <f t="shared" si="38"/>
        <v>627.06507752948482</v>
      </c>
    </row>
    <row r="192" spans="1:13" x14ac:dyDescent="0.35">
      <c r="A192" s="2">
        <v>45194</v>
      </c>
      <c r="B192">
        <v>129</v>
      </c>
      <c r="C192">
        <v>91</v>
      </c>
      <c r="D192">
        <v>396</v>
      </c>
      <c r="E192">
        <v>616</v>
      </c>
      <c r="F192">
        <f t="shared" si="41"/>
        <v>1.4809740304696219</v>
      </c>
      <c r="G192">
        <f t="shared" si="42"/>
        <v>0.84653815888671757</v>
      </c>
      <c r="H192" s="3">
        <f t="shared" si="34"/>
        <v>45194</v>
      </c>
      <c r="I192">
        <f t="shared" si="35"/>
        <v>191.04564993058122</v>
      </c>
      <c r="J192">
        <f t="shared" si="36"/>
        <v>77.0349724586913</v>
      </c>
      <c r="K192">
        <f t="shared" si="36"/>
        <v>335.22911091914017</v>
      </c>
      <c r="L192">
        <f t="shared" si="37"/>
        <v>412.26408337783147</v>
      </c>
      <c r="M192">
        <f t="shared" si="38"/>
        <v>603.30973330841266</v>
      </c>
    </row>
    <row r="193" spans="1:13" x14ac:dyDescent="0.35">
      <c r="A193" s="2">
        <v>45201</v>
      </c>
      <c r="B193">
        <v>152</v>
      </c>
      <c r="C193">
        <v>111</v>
      </c>
      <c r="D193">
        <v>399</v>
      </c>
      <c r="E193">
        <v>662</v>
      </c>
      <c r="F193">
        <f t="shared" si="41"/>
        <v>1.4858693175513844</v>
      </c>
      <c r="G193">
        <f t="shared" si="42"/>
        <v>0.84535383468465719</v>
      </c>
      <c r="H193" s="3">
        <f t="shared" si="34"/>
        <v>45201</v>
      </c>
      <c r="I193">
        <f t="shared" si="35"/>
        <v>225.85213626781044</v>
      </c>
      <c r="J193">
        <f t="shared" si="36"/>
        <v>93.834275649996954</v>
      </c>
      <c r="K193">
        <f t="shared" si="36"/>
        <v>337.29618003917824</v>
      </c>
      <c r="L193">
        <f t="shared" si="37"/>
        <v>431.13045568917516</v>
      </c>
      <c r="M193">
        <f t="shared" si="38"/>
        <v>656.98259195698563</v>
      </c>
    </row>
    <row r="194" spans="1:13" x14ac:dyDescent="0.35">
      <c r="A194" s="2">
        <v>45208</v>
      </c>
      <c r="B194">
        <v>160</v>
      </c>
      <c r="C194">
        <v>127</v>
      </c>
      <c r="D194">
        <v>442</v>
      </c>
      <c r="E194">
        <v>729</v>
      </c>
      <c r="F194">
        <f t="shared" si="41"/>
        <v>1.4907807857646993</v>
      </c>
      <c r="G194">
        <f t="shared" si="42"/>
        <v>0.84417116737638342</v>
      </c>
      <c r="H194" s="3">
        <f t="shared" si="34"/>
        <v>45208</v>
      </c>
      <c r="I194">
        <f t="shared" si="35"/>
        <v>238.5249257223519</v>
      </c>
      <c r="J194">
        <f t="shared" si="36"/>
        <v>107.20973825680069</v>
      </c>
      <c r="K194">
        <f t="shared" si="36"/>
        <v>373.12365598036149</v>
      </c>
      <c r="L194">
        <f t="shared" si="37"/>
        <v>480.33339423716217</v>
      </c>
      <c r="M194">
        <f t="shared" si="38"/>
        <v>718.85831995951412</v>
      </c>
    </row>
    <row r="195" spans="1:13" x14ac:dyDescent="0.35">
      <c r="A195" s="2">
        <v>45215</v>
      </c>
      <c r="B195">
        <v>161</v>
      </c>
      <c r="C195">
        <v>130</v>
      </c>
      <c r="D195">
        <v>433</v>
      </c>
      <c r="E195">
        <v>724</v>
      </c>
      <c r="F195">
        <f t="shared" si="41"/>
        <v>1.4957084885955041</v>
      </c>
      <c r="G195">
        <f t="shared" si="42"/>
        <v>0.84299015464386795</v>
      </c>
      <c r="H195" s="3">
        <f t="shared" si="34"/>
        <v>45215</v>
      </c>
      <c r="I195">
        <f t="shared" si="35"/>
        <v>240.80906666387617</v>
      </c>
      <c r="J195">
        <f t="shared" si="36"/>
        <v>109.58872010370284</v>
      </c>
      <c r="K195">
        <f t="shared" si="36"/>
        <v>365.01473696079483</v>
      </c>
      <c r="L195">
        <f t="shared" si="37"/>
        <v>474.60345706449766</v>
      </c>
      <c r="M195">
        <f t="shared" si="38"/>
        <v>715.4125237283738</v>
      </c>
    </row>
    <row r="196" spans="1:13" x14ac:dyDescent="0.35">
      <c r="A196" s="2">
        <v>45222</v>
      </c>
      <c r="B196">
        <v>155</v>
      </c>
      <c r="C196">
        <v>106</v>
      </c>
      <c r="D196">
        <v>430</v>
      </c>
      <c r="E196">
        <v>691</v>
      </c>
      <c r="F196">
        <f t="shared" si="41"/>
        <v>1.5006524797065313</v>
      </c>
      <c r="G196">
        <f t="shared" si="42"/>
        <v>0.84181079417232552</v>
      </c>
      <c r="H196" s="3">
        <f t="shared" si="34"/>
        <v>45222</v>
      </c>
      <c r="I196">
        <f t="shared" si="35"/>
        <v>232.60113435451234</v>
      </c>
      <c r="J196">
        <f t="shared" si="36"/>
        <v>89.231944182266503</v>
      </c>
      <c r="K196">
        <f t="shared" si="36"/>
        <v>361.97864149409997</v>
      </c>
      <c r="L196">
        <f t="shared" si="37"/>
        <v>451.21058567636646</v>
      </c>
      <c r="M196">
        <f t="shared" si="38"/>
        <v>683.81172003087886</v>
      </c>
    </row>
    <row r="197" spans="1:13" x14ac:dyDescent="0.35">
      <c r="A197" s="2">
        <v>45229</v>
      </c>
      <c r="B197">
        <v>155</v>
      </c>
      <c r="C197">
        <v>128</v>
      </c>
      <c r="D197">
        <v>405</v>
      </c>
      <c r="E197">
        <v>688</v>
      </c>
      <c r="F197">
        <f t="shared" si="41"/>
        <v>1.505612812937893</v>
      </c>
      <c r="G197">
        <f t="shared" si="42"/>
        <v>0.84063308365020906</v>
      </c>
      <c r="H197" s="3">
        <f t="shared" si="34"/>
        <v>45229</v>
      </c>
      <c r="I197">
        <f t="shared" si="35"/>
        <v>233.36998600537342</v>
      </c>
      <c r="J197">
        <f t="shared" si="36"/>
        <v>107.60103470722676</v>
      </c>
      <c r="K197">
        <f t="shared" si="36"/>
        <v>340.45639887833465</v>
      </c>
      <c r="L197">
        <f t="shared" si="37"/>
        <v>448.0574335855614</v>
      </c>
      <c r="M197">
        <f t="shared" si="38"/>
        <v>681.42741959093485</v>
      </c>
    </row>
    <row r="198" spans="1:13" x14ac:dyDescent="0.35">
      <c r="A198" s="2">
        <v>45236</v>
      </c>
      <c r="B198">
        <v>163</v>
      </c>
      <c r="C198">
        <v>118</v>
      </c>
      <c r="D198">
        <v>415</v>
      </c>
      <c r="E198">
        <v>696</v>
      </c>
      <c r="F198">
        <f t="shared" si="41"/>
        <v>1.510589542307667</v>
      </c>
      <c r="G198">
        <f t="shared" si="42"/>
        <v>0.8394570207692057</v>
      </c>
      <c r="H198" s="3">
        <f t="shared" si="34"/>
        <v>45236</v>
      </c>
      <c r="I198">
        <f t="shared" si="35"/>
        <v>246.2260953961497</v>
      </c>
      <c r="J198">
        <f t="shared" si="36"/>
        <v>99.055928450766274</v>
      </c>
      <c r="K198">
        <f t="shared" si="36"/>
        <v>348.37466361922037</v>
      </c>
      <c r="L198">
        <f t="shared" si="37"/>
        <v>447.43059206998663</v>
      </c>
      <c r="M198">
        <f t="shared" si="38"/>
        <v>693.65668746613642</v>
      </c>
    </row>
    <row r="199" spans="1:13" x14ac:dyDescent="0.35">
      <c r="A199" s="2">
        <v>45243</v>
      </c>
      <c r="B199">
        <v>162</v>
      </c>
      <c r="C199">
        <v>128</v>
      </c>
      <c r="D199">
        <v>438</v>
      </c>
      <c r="E199">
        <v>728</v>
      </c>
      <c r="F199">
        <f t="shared" si="41"/>
        <v>1.5155827220124853</v>
      </c>
      <c r="G199">
        <f t="shared" si="42"/>
        <v>0.83828260322423176</v>
      </c>
      <c r="H199" s="3">
        <f t="shared" ref="H199:H246" si="46">A199</f>
        <v>45243</v>
      </c>
      <c r="I199">
        <f t="shared" ref="I199:I246" si="47">B199*$F199</f>
        <v>245.52440096602263</v>
      </c>
      <c r="J199">
        <f t="shared" ref="J199:K246" si="48">C199*$G199</f>
        <v>107.30017321270167</v>
      </c>
      <c r="K199">
        <f t="shared" si="48"/>
        <v>367.16778021221353</v>
      </c>
      <c r="L199">
        <f t="shared" ref="L199:L246" si="49">J199+K199</f>
        <v>474.46795342491521</v>
      </c>
      <c r="M199">
        <f t="shared" ref="M199:M246" si="50">SUM(I199:K199)</f>
        <v>719.99235439093786</v>
      </c>
    </row>
    <row r="200" spans="1:13" x14ac:dyDescent="0.35">
      <c r="A200" s="2">
        <v>45250</v>
      </c>
      <c r="B200">
        <v>175</v>
      </c>
      <c r="C200">
        <v>134</v>
      </c>
      <c r="D200">
        <v>484</v>
      </c>
      <c r="E200">
        <v>793</v>
      </c>
      <c r="F200">
        <f t="shared" ref="F200:F246" si="51">F199*$F$3</f>
        <v>1.5205924064281244</v>
      </c>
      <c r="G200">
        <f t="shared" ref="G200:G246" si="52">G199*$F$4</f>
        <v>0.83710982871342854</v>
      </c>
      <c r="H200" s="3">
        <f t="shared" si="46"/>
        <v>45250</v>
      </c>
      <c r="I200">
        <f t="shared" si="47"/>
        <v>266.10367112492179</v>
      </c>
      <c r="J200">
        <f t="shared" si="48"/>
        <v>112.17271704759942</v>
      </c>
      <c r="K200">
        <f t="shared" si="48"/>
        <v>405.16115709729939</v>
      </c>
      <c r="L200">
        <f t="shared" si="49"/>
        <v>517.3338741448988</v>
      </c>
      <c r="M200">
        <f t="shared" si="50"/>
        <v>783.43754526982059</v>
      </c>
    </row>
    <row r="201" spans="1:13" x14ac:dyDescent="0.35">
      <c r="A201" s="2">
        <v>45257</v>
      </c>
      <c r="B201">
        <v>171</v>
      </c>
      <c r="C201">
        <v>134</v>
      </c>
      <c r="D201">
        <v>448</v>
      </c>
      <c r="E201">
        <v>753</v>
      </c>
      <c r="F201">
        <f t="shared" si="51"/>
        <v>1.5256186501100972</v>
      </c>
      <c r="G201">
        <f t="shared" si="52"/>
        <v>0.83593869493815764</v>
      </c>
      <c r="H201" s="3">
        <f t="shared" si="46"/>
        <v>45257</v>
      </c>
      <c r="I201">
        <f t="shared" si="47"/>
        <v>260.88078916882665</v>
      </c>
      <c r="J201">
        <f t="shared" si="48"/>
        <v>112.01578512171312</v>
      </c>
      <c r="K201">
        <f t="shared" si="48"/>
        <v>374.50053533229465</v>
      </c>
      <c r="L201">
        <f t="shared" si="49"/>
        <v>486.51632045400777</v>
      </c>
      <c r="M201">
        <f t="shared" si="50"/>
        <v>747.39710962283448</v>
      </c>
    </row>
    <row r="202" spans="1:13" x14ac:dyDescent="0.35">
      <c r="A202" s="2">
        <v>45264</v>
      </c>
      <c r="B202">
        <v>207</v>
      </c>
      <c r="C202">
        <v>142</v>
      </c>
      <c r="D202">
        <v>465</v>
      </c>
      <c r="E202">
        <v>814</v>
      </c>
      <c r="F202">
        <f t="shared" si="51"/>
        <v>1.5306615077942469</v>
      </c>
      <c r="G202">
        <f t="shared" si="52"/>
        <v>0.83476919960299634</v>
      </c>
      <c r="H202" s="3">
        <f t="shared" si="46"/>
        <v>45264</v>
      </c>
      <c r="I202">
        <f t="shared" si="47"/>
        <v>316.84693211340914</v>
      </c>
      <c r="J202">
        <f t="shared" si="48"/>
        <v>118.53722634362548</v>
      </c>
      <c r="K202">
        <f t="shared" si="48"/>
        <v>388.16767781539329</v>
      </c>
      <c r="L202">
        <f t="shared" si="49"/>
        <v>506.70490415901878</v>
      </c>
      <c r="M202">
        <f t="shared" si="50"/>
        <v>823.55183627242786</v>
      </c>
    </row>
    <row r="203" spans="1:13" x14ac:dyDescent="0.35">
      <c r="A203" s="2">
        <v>45271</v>
      </c>
      <c r="B203">
        <v>185</v>
      </c>
      <c r="C203">
        <v>127</v>
      </c>
      <c r="D203">
        <v>520</v>
      </c>
      <c r="E203">
        <v>832</v>
      </c>
      <c r="F203">
        <f t="shared" si="51"/>
        <v>1.5357210343973435</v>
      </c>
      <c r="G203">
        <f t="shared" si="52"/>
        <v>0.83360134041573353</v>
      </c>
      <c r="H203" s="3">
        <f t="shared" si="46"/>
        <v>45271</v>
      </c>
      <c r="I203">
        <f t="shared" si="47"/>
        <v>284.10839136350853</v>
      </c>
      <c r="J203">
        <f t="shared" si="48"/>
        <v>105.86737023279815</v>
      </c>
      <c r="K203">
        <f t="shared" si="48"/>
        <v>433.47269701618143</v>
      </c>
      <c r="L203">
        <f t="shared" si="49"/>
        <v>539.34006724897961</v>
      </c>
      <c r="M203">
        <f t="shared" si="50"/>
        <v>823.44845861248814</v>
      </c>
    </row>
    <row r="204" spans="1:13" x14ac:dyDescent="0.35">
      <c r="A204" s="2">
        <v>45278</v>
      </c>
      <c r="B204">
        <v>191</v>
      </c>
      <c r="C204">
        <v>128</v>
      </c>
      <c r="D204">
        <v>465</v>
      </c>
      <c r="E204">
        <v>784</v>
      </c>
      <c r="F204">
        <f t="shared" si="51"/>
        <v>1.5407972850176817</v>
      </c>
      <c r="G204">
        <f t="shared" si="52"/>
        <v>0.83243511508736479</v>
      </c>
      <c r="H204" s="3">
        <f t="shared" si="46"/>
        <v>45278</v>
      </c>
      <c r="I204">
        <f t="shared" si="47"/>
        <v>294.29228143837719</v>
      </c>
      <c r="J204">
        <f t="shared" si="48"/>
        <v>106.55169473118269</v>
      </c>
      <c r="K204">
        <f t="shared" si="48"/>
        <v>387.08232851562462</v>
      </c>
      <c r="L204">
        <f t="shared" si="49"/>
        <v>493.63402324680732</v>
      </c>
      <c r="M204">
        <f t="shared" si="50"/>
        <v>787.9263046851845</v>
      </c>
    </row>
    <row r="205" spans="1:13" x14ac:dyDescent="0.35">
      <c r="A205" s="2">
        <v>45285</v>
      </c>
      <c r="B205">
        <v>209</v>
      </c>
      <c r="C205">
        <v>120</v>
      </c>
      <c r="D205">
        <v>472</v>
      </c>
      <c r="E205">
        <v>801</v>
      </c>
      <c r="F205">
        <f t="shared" si="51"/>
        <v>1.5458903149356809</v>
      </c>
      <c r="G205">
        <f t="shared" si="52"/>
        <v>0.83127052133208812</v>
      </c>
      <c r="H205" s="3">
        <f t="shared" si="46"/>
        <v>45285</v>
      </c>
      <c r="I205">
        <f t="shared" si="47"/>
        <v>323.0910758215573</v>
      </c>
      <c r="J205">
        <f t="shared" si="48"/>
        <v>99.752462559850571</v>
      </c>
      <c r="K205">
        <f t="shared" si="48"/>
        <v>392.35968606874559</v>
      </c>
      <c r="L205">
        <f t="shared" si="49"/>
        <v>492.11214862859617</v>
      </c>
      <c r="M205">
        <f t="shared" si="50"/>
        <v>815.20322445015347</v>
      </c>
    </row>
    <row r="206" spans="1:13" x14ac:dyDescent="0.35">
      <c r="A206" s="2">
        <v>45292</v>
      </c>
      <c r="B206">
        <v>178</v>
      </c>
      <c r="C206">
        <v>132</v>
      </c>
      <c r="D206">
        <v>455</v>
      </c>
      <c r="E206">
        <v>765</v>
      </c>
      <c r="F206">
        <f t="shared" si="51"/>
        <v>1.5510001796144872</v>
      </c>
      <c r="G206">
        <f t="shared" si="52"/>
        <v>0.83010755686729942</v>
      </c>
      <c r="H206" s="3">
        <f t="shared" si="46"/>
        <v>45292</v>
      </c>
      <c r="I206">
        <f t="shared" si="47"/>
        <v>276.07803197137872</v>
      </c>
      <c r="J206">
        <f t="shared" si="48"/>
        <v>109.57419750648353</v>
      </c>
      <c r="K206">
        <f t="shared" si="48"/>
        <v>377.69893837462126</v>
      </c>
      <c r="L206">
        <f t="shared" si="49"/>
        <v>487.27313588110479</v>
      </c>
      <c r="M206">
        <f t="shared" si="50"/>
        <v>763.35116785248351</v>
      </c>
    </row>
    <row r="207" spans="1:13" x14ac:dyDescent="0.35">
      <c r="A207" s="2">
        <v>45299</v>
      </c>
      <c r="B207">
        <v>163</v>
      </c>
      <c r="C207">
        <v>108</v>
      </c>
      <c r="D207">
        <v>457</v>
      </c>
      <c r="E207">
        <v>728</v>
      </c>
      <c r="F207">
        <f t="shared" si="51"/>
        <v>1.5561269347005777</v>
      </c>
      <c r="G207">
        <f t="shared" si="52"/>
        <v>0.82894621941358793</v>
      </c>
      <c r="H207" s="3">
        <f t="shared" si="46"/>
        <v>45299</v>
      </c>
      <c r="I207">
        <f t="shared" si="47"/>
        <v>253.64869035619418</v>
      </c>
      <c r="J207">
        <f t="shared" si="48"/>
        <v>89.526191696667496</v>
      </c>
      <c r="K207">
        <f t="shared" si="48"/>
        <v>378.82842227200967</v>
      </c>
      <c r="L207">
        <f t="shared" si="49"/>
        <v>468.3546139686772</v>
      </c>
      <c r="M207">
        <f t="shared" si="50"/>
        <v>722.00330432487135</v>
      </c>
    </row>
    <row r="208" spans="1:13" x14ac:dyDescent="0.35">
      <c r="A208" s="2">
        <v>45306</v>
      </c>
      <c r="B208">
        <v>168</v>
      </c>
      <c r="C208">
        <v>126</v>
      </c>
      <c r="D208">
        <v>437</v>
      </c>
      <c r="E208">
        <v>731</v>
      </c>
      <c r="F208">
        <f t="shared" si="51"/>
        <v>1.5612706360243658</v>
      </c>
      <c r="G208">
        <f t="shared" si="52"/>
        <v>0.82778650669473186</v>
      </c>
      <c r="H208" s="3">
        <f t="shared" si="46"/>
        <v>45306</v>
      </c>
      <c r="I208">
        <f t="shared" si="47"/>
        <v>262.29346685209345</v>
      </c>
      <c r="J208">
        <f t="shared" si="48"/>
        <v>104.30109984353622</v>
      </c>
      <c r="K208">
        <f t="shared" si="48"/>
        <v>361.74270342559782</v>
      </c>
      <c r="L208">
        <f t="shared" si="49"/>
        <v>466.04380326913406</v>
      </c>
      <c r="M208">
        <f t="shared" si="50"/>
        <v>728.33727012122745</v>
      </c>
    </row>
    <row r="209" spans="1:13" x14ac:dyDescent="0.35">
      <c r="A209" s="2">
        <v>45313</v>
      </c>
      <c r="B209">
        <v>170</v>
      </c>
      <c r="C209">
        <v>144</v>
      </c>
      <c r="D209">
        <v>479</v>
      </c>
      <c r="E209">
        <v>793</v>
      </c>
      <c r="F209">
        <f t="shared" si="51"/>
        <v>1.5664313396008096</v>
      </c>
      <c r="G209">
        <f t="shared" si="52"/>
        <v>0.82662841643769391</v>
      </c>
      <c r="H209" s="3">
        <f t="shared" si="46"/>
        <v>45313</v>
      </c>
      <c r="I209">
        <f t="shared" si="47"/>
        <v>266.29332773213764</v>
      </c>
      <c r="J209">
        <f t="shared" si="48"/>
        <v>119.03449196702792</v>
      </c>
      <c r="K209">
        <f t="shared" si="48"/>
        <v>395.95501147365536</v>
      </c>
      <c r="L209">
        <f t="shared" si="49"/>
        <v>514.98950344068328</v>
      </c>
      <c r="M209">
        <f t="shared" si="50"/>
        <v>781.28283117282092</v>
      </c>
    </row>
    <row r="210" spans="1:13" x14ac:dyDescent="0.35">
      <c r="A210" s="2">
        <v>45320</v>
      </c>
      <c r="B210">
        <v>178</v>
      </c>
      <c r="C210">
        <v>120</v>
      </c>
      <c r="D210">
        <v>452</v>
      </c>
      <c r="E210">
        <v>750</v>
      </c>
      <c r="F210">
        <f t="shared" si="51"/>
        <v>1.5716091016300222</v>
      </c>
      <c r="G210">
        <f t="shared" si="52"/>
        <v>0.82547194637261678</v>
      </c>
      <c r="H210" s="3">
        <f t="shared" si="46"/>
        <v>45320</v>
      </c>
      <c r="I210">
        <f t="shared" si="47"/>
        <v>279.74642009014394</v>
      </c>
      <c r="J210">
        <f t="shared" si="48"/>
        <v>99.056633564714019</v>
      </c>
      <c r="K210">
        <f t="shared" si="48"/>
        <v>373.11331976042277</v>
      </c>
      <c r="L210">
        <f t="shared" si="49"/>
        <v>472.16995332513682</v>
      </c>
      <c r="M210">
        <f t="shared" si="50"/>
        <v>751.91637341528076</v>
      </c>
    </row>
    <row r="211" spans="1:13" x14ac:dyDescent="0.35">
      <c r="A211" s="2">
        <v>45327</v>
      </c>
      <c r="B211">
        <v>193</v>
      </c>
      <c r="C211">
        <v>146</v>
      </c>
      <c r="D211">
        <v>538</v>
      </c>
      <c r="E211">
        <v>877</v>
      </c>
      <c r="F211">
        <f t="shared" si="51"/>
        <v>1.5768039784978833</v>
      </c>
      <c r="G211">
        <f t="shared" si="52"/>
        <v>0.82431709423281885</v>
      </c>
      <c r="H211" s="3">
        <f t="shared" si="46"/>
        <v>45327</v>
      </c>
      <c r="I211">
        <f t="shared" si="47"/>
        <v>304.32316785009147</v>
      </c>
      <c r="J211">
        <f t="shared" si="48"/>
        <v>120.35029575799155</v>
      </c>
      <c r="K211">
        <f t="shared" si="48"/>
        <v>443.48259669725655</v>
      </c>
      <c r="L211">
        <f t="shared" si="49"/>
        <v>563.83289245524816</v>
      </c>
      <c r="M211">
        <f t="shared" si="50"/>
        <v>868.15606030533957</v>
      </c>
    </row>
    <row r="212" spans="1:13" x14ac:dyDescent="0.35">
      <c r="A212" s="2">
        <v>45334</v>
      </c>
      <c r="B212">
        <v>153</v>
      </c>
      <c r="C212">
        <v>107</v>
      </c>
      <c r="D212">
        <v>440</v>
      </c>
      <c r="E212">
        <v>700</v>
      </c>
      <c r="F212">
        <f t="shared" si="51"/>
        <v>1.5820160267766534</v>
      </c>
      <c r="G212">
        <f t="shared" si="52"/>
        <v>0.82316385775478951</v>
      </c>
      <c r="H212" s="3">
        <f t="shared" si="46"/>
        <v>45334</v>
      </c>
      <c r="I212">
        <f t="shared" si="47"/>
        <v>242.04845209682799</v>
      </c>
      <c r="J212">
        <f t="shared" si="48"/>
        <v>88.078532779762483</v>
      </c>
      <c r="K212">
        <f t="shared" si="48"/>
        <v>362.19209741210739</v>
      </c>
      <c r="L212">
        <f t="shared" si="49"/>
        <v>450.27063019186988</v>
      </c>
      <c r="M212">
        <f t="shared" si="50"/>
        <v>692.31908228869793</v>
      </c>
    </row>
    <row r="213" spans="1:13" x14ac:dyDescent="0.35">
      <c r="A213" s="2">
        <v>45341</v>
      </c>
      <c r="B213">
        <v>139</v>
      </c>
      <c r="C213">
        <v>142</v>
      </c>
      <c r="D213">
        <v>432</v>
      </c>
      <c r="E213">
        <v>713</v>
      </c>
      <c r="F213">
        <f t="shared" si="51"/>
        <v>1.5872453032255895</v>
      </c>
      <c r="G213">
        <f t="shared" si="52"/>
        <v>0.82201223467818485</v>
      </c>
      <c r="H213" s="3">
        <f t="shared" si="46"/>
        <v>45341</v>
      </c>
      <c r="I213">
        <f t="shared" si="47"/>
        <v>220.62709714835694</v>
      </c>
      <c r="J213">
        <f t="shared" si="48"/>
        <v>116.72573732430224</v>
      </c>
      <c r="K213">
        <f t="shared" si="48"/>
        <v>355.10928538097585</v>
      </c>
      <c r="L213">
        <f t="shared" si="49"/>
        <v>471.83502270527811</v>
      </c>
      <c r="M213">
        <f t="shared" si="50"/>
        <v>692.46211985363504</v>
      </c>
    </row>
    <row r="214" spans="1:13" x14ac:dyDescent="0.35">
      <c r="A214" s="2">
        <v>45348</v>
      </c>
      <c r="B214">
        <v>138</v>
      </c>
      <c r="C214">
        <v>130</v>
      </c>
      <c r="D214">
        <v>385</v>
      </c>
      <c r="E214">
        <v>653</v>
      </c>
      <c r="F214">
        <f t="shared" si="51"/>
        <v>1.592491864791564</v>
      </c>
      <c r="G214">
        <f t="shared" si="52"/>
        <v>0.82086222274582332</v>
      </c>
      <c r="H214" s="3">
        <f t="shared" si="46"/>
        <v>45348</v>
      </c>
      <c r="I214">
        <f t="shared" si="47"/>
        <v>219.76387734123583</v>
      </c>
      <c r="J214">
        <f t="shared" si="48"/>
        <v>106.71208895695703</v>
      </c>
      <c r="K214">
        <f t="shared" si="48"/>
        <v>316.03195575714199</v>
      </c>
      <c r="L214">
        <f t="shared" si="49"/>
        <v>422.744044714099</v>
      </c>
      <c r="M214">
        <f t="shared" si="50"/>
        <v>642.5079220553348</v>
      </c>
    </row>
    <row r="215" spans="1:13" x14ac:dyDescent="0.35">
      <c r="A215" s="2">
        <v>45355</v>
      </c>
      <c r="B215">
        <v>150</v>
      </c>
      <c r="C215">
        <v>80</v>
      </c>
      <c r="D215">
        <v>397</v>
      </c>
      <c r="E215">
        <v>627</v>
      </c>
      <c r="F215">
        <f t="shared" si="51"/>
        <v>1.5977557686096842</v>
      </c>
      <c r="G215">
        <f t="shared" si="52"/>
        <v>0.81971381970368118</v>
      </c>
      <c r="H215" s="3">
        <f t="shared" si="46"/>
        <v>45355</v>
      </c>
      <c r="I215">
        <f t="shared" si="47"/>
        <v>239.66336529145264</v>
      </c>
      <c r="J215">
        <f t="shared" si="48"/>
        <v>65.5771055762945</v>
      </c>
      <c r="K215">
        <f t="shared" si="48"/>
        <v>325.42638642236142</v>
      </c>
      <c r="L215">
        <f t="shared" si="49"/>
        <v>391.00349199865593</v>
      </c>
      <c r="M215">
        <f t="shared" si="50"/>
        <v>630.66685729010851</v>
      </c>
    </row>
    <row r="216" spans="1:13" x14ac:dyDescent="0.35">
      <c r="A216" s="2">
        <v>45362</v>
      </c>
      <c r="B216">
        <v>145</v>
      </c>
      <c r="C216">
        <v>98</v>
      </c>
      <c r="D216">
        <v>438</v>
      </c>
      <c r="E216">
        <v>681</v>
      </c>
      <c r="F216">
        <f t="shared" si="51"/>
        <v>1.6030370720039147</v>
      </c>
      <c r="G216">
        <f t="shared" si="52"/>
        <v>0.81856702330088804</v>
      </c>
      <c r="H216" s="3">
        <f t="shared" si="46"/>
        <v>45362</v>
      </c>
      <c r="I216">
        <f t="shared" si="47"/>
        <v>232.44037544056764</v>
      </c>
      <c r="J216">
        <f t="shared" si="48"/>
        <v>80.219568283487021</v>
      </c>
      <c r="K216">
        <f t="shared" si="48"/>
        <v>358.53235620578897</v>
      </c>
      <c r="L216">
        <f t="shared" si="49"/>
        <v>438.75192448927601</v>
      </c>
      <c r="M216">
        <f t="shared" si="50"/>
        <v>671.19229992984356</v>
      </c>
    </row>
    <row r="217" spans="1:13" x14ac:dyDescent="0.35">
      <c r="A217" s="2">
        <v>45369</v>
      </c>
      <c r="B217">
        <v>127</v>
      </c>
      <c r="C217">
        <v>106</v>
      </c>
      <c r="D217">
        <v>381</v>
      </c>
      <c r="E217">
        <v>614</v>
      </c>
      <c r="F217">
        <f t="shared" si="51"/>
        <v>1.6083358324877015</v>
      </c>
      <c r="G217">
        <f t="shared" si="52"/>
        <v>0.81742183128972268</v>
      </c>
      <c r="H217" s="3">
        <f t="shared" si="46"/>
        <v>45369</v>
      </c>
      <c r="I217">
        <f t="shared" si="47"/>
        <v>204.25865072593808</v>
      </c>
      <c r="J217">
        <f t="shared" si="48"/>
        <v>86.646714116710598</v>
      </c>
      <c r="K217">
        <f t="shared" si="48"/>
        <v>311.43771772138433</v>
      </c>
      <c r="L217">
        <f t="shared" si="49"/>
        <v>398.08443183809493</v>
      </c>
      <c r="M217">
        <f t="shared" si="50"/>
        <v>602.34308256403301</v>
      </c>
    </row>
    <row r="218" spans="1:13" x14ac:dyDescent="0.35">
      <c r="A218" s="2">
        <v>45376</v>
      </c>
      <c r="B218">
        <v>140</v>
      </c>
      <c r="C218">
        <v>125</v>
      </c>
      <c r="D218">
        <v>423</v>
      </c>
      <c r="E218">
        <v>688</v>
      </c>
      <c r="F218">
        <f t="shared" si="51"/>
        <v>1.6136521077645989</v>
      </c>
      <c r="G218">
        <f t="shared" si="52"/>
        <v>0.81627824142560823</v>
      </c>
      <c r="H218" s="3">
        <f t="shared" si="46"/>
        <v>45376</v>
      </c>
      <c r="I218">
        <f t="shared" si="47"/>
        <v>225.91129508704384</v>
      </c>
      <c r="J218">
        <f t="shared" si="48"/>
        <v>102.03478017820103</v>
      </c>
      <c r="K218">
        <f t="shared" si="48"/>
        <v>345.28569612303227</v>
      </c>
      <c r="L218">
        <f t="shared" si="49"/>
        <v>447.32047630123327</v>
      </c>
      <c r="M218">
        <f t="shared" si="50"/>
        <v>673.23177138827714</v>
      </c>
    </row>
    <row r="219" spans="1:13" x14ac:dyDescent="0.35">
      <c r="A219" s="2">
        <v>45383</v>
      </c>
      <c r="B219">
        <v>132</v>
      </c>
      <c r="C219">
        <v>106</v>
      </c>
      <c r="D219">
        <v>427</v>
      </c>
      <c r="E219">
        <v>665</v>
      </c>
      <c r="F219">
        <f t="shared" si="51"/>
        <v>1.618985955728897</v>
      </c>
      <c r="G219">
        <f t="shared" si="52"/>
        <v>0.81513625146710833</v>
      </c>
      <c r="H219" s="3">
        <f t="shared" si="46"/>
        <v>45383</v>
      </c>
      <c r="I219">
        <f t="shared" si="47"/>
        <v>213.7061461562144</v>
      </c>
      <c r="J219">
        <f t="shared" si="48"/>
        <v>86.404442655513478</v>
      </c>
      <c r="K219">
        <f t="shared" si="48"/>
        <v>348.06317937645525</v>
      </c>
      <c r="L219">
        <f t="shared" si="49"/>
        <v>434.46762203196874</v>
      </c>
      <c r="M219">
        <f t="shared" si="50"/>
        <v>648.1737681881832</v>
      </c>
    </row>
    <row r="220" spans="1:13" x14ac:dyDescent="0.35">
      <c r="A220" s="2">
        <v>45390</v>
      </c>
      <c r="B220">
        <v>144</v>
      </c>
      <c r="C220">
        <v>124</v>
      </c>
      <c r="D220">
        <v>366</v>
      </c>
      <c r="E220">
        <v>634</v>
      </c>
      <c r="F220">
        <f t="shared" si="51"/>
        <v>1.6243374344662529</v>
      </c>
      <c r="G220">
        <f t="shared" si="52"/>
        <v>0.81399585917592221</v>
      </c>
      <c r="H220" s="3">
        <f t="shared" si="46"/>
        <v>45390</v>
      </c>
      <c r="I220">
        <f t="shared" si="47"/>
        <v>233.9045905631404</v>
      </c>
      <c r="J220">
        <f t="shared" si="48"/>
        <v>100.93548653781436</v>
      </c>
      <c r="K220">
        <f t="shared" si="48"/>
        <v>297.92248445838754</v>
      </c>
      <c r="L220">
        <f t="shared" si="49"/>
        <v>398.85797099620191</v>
      </c>
      <c r="M220">
        <f t="shared" si="50"/>
        <v>632.76256155934232</v>
      </c>
    </row>
    <row r="221" spans="1:13" x14ac:dyDescent="0.35">
      <c r="A221" s="2">
        <v>45397</v>
      </c>
      <c r="B221">
        <v>140</v>
      </c>
      <c r="C221">
        <v>95</v>
      </c>
      <c r="D221">
        <v>367</v>
      </c>
      <c r="E221">
        <v>602</v>
      </c>
      <c r="F221">
        <f t="shared" si="51"/>
        <v>1.629706602254323</v>
      </c>
      <c r="G221">
        <f t="shared" si="52"/>
        <v>0.81285706231688071</v>
      </c>
      <c r="H221" s="3">
        <f t="shared" si="46"/>
        <v>45397</v>
      </c>
      <c r="I221">
        <f t="shared" si="47"/>
        <v>228.15892431560522</v>
      </c>
      <c r="J221">
        <f t="shared" si="48"/>
        <v>77.221420920103668</v>
      </c>
      <c r="K221">
        <f t="shared" si="48"/>
        <v>298.31854187029523</v>
      </c>
      <c r="L221">
        <f t="shared" si="49"/>
        <v>375.53996279039893</v>
      </c>
      <c r="M221">
        <f t="shared" si="50"/>
        <v>603.69888710600412</v>
      </c>
    </row>
    <row r="222" spans="1:13" x14ac:dyDescent="0.35">
      <c r="A222" s="2">
        <v>45404</v>
      </c>
      <c r="B222">
        <v>118</v>
      </c>
      <c r="C222">
        <v>89</v>
      </c>
      <c r="D222">
        <v>369</v>
      </c>
      <c r="E222">
        <v>576</v>
      </c>
      <c r="F222">
        <f t="shared" si="51"/>
        <v>1.6350935175633974</v>
      </c>
      <c r="G222">
        <f t="shared" si="52"/>
        <v>0.81171985865794161</v>
      </c>
      <c r="H222" s="3">
        <f t="shared" si="46"/>
        <v>45404</v>
      </c>
      <c r="I222">
        <f t="shared" si="47"/>
        <v>192.9410350724809</v>
      </c>
      <c r="J222">
        <f t="shared" si="48"/>
        <v>72.243067420556798</v>
      </c>
      <c r="K222">
        <f t="shared" si="48"/>
        <v>299.52462784478047</v>
      </c>
      <c r="L222">
        <f t="shared" si="49"/>
        <v>371.76769526533724</v>
      </c>
      <c r="M222">
        <f t="shared" si="50"/>
        <v>564.70873033781822</v>
      </c>
    </row>
    <row r="223" spans="1:13" x14ac:dyDescent="0.35">
      <c r="A223" s="2">
        <v>45411</v>
      </c>
      <c r="B223">
        <v>126</v>
      </c>
      <c r="C223">
        <v>106</v>
      </c>
      <c r="D223">
        <v>387</v>
      </c>
      <c r="E223">
        <v>619</v>
      </c>
      <c r="F223">
        <f t="shared" si="51"/>
        <v>1.6404982390570373</v>
      </c>
      <c r="G223">
        <f t="shared" si="52"/>
        <v>0.8105842459701853</v>
      </c>
      <c r="H223" s="3">
        <f t="shared" si="46"/>
        <v>45411</v>
      </c>
      <c r="I223">
        <f t="shared" si="47"/>
        <v>206.7027781211867</v>
      </c>
      <c r="J223">
        <f t="shared" si="48"/>
        <v>85.921930072839643</v>
      </c>
      <c r="K223">
        <f t="shared" si="48"/>
        <v>313.69610319046171</v>
      </c>
      <c r="L223">
        <f t="shared" si="49"/>
        <v>399.61803326330136</v>
      </c>
      <c r="M223">
        <f t="shared" si="50"/>
        <v>606.32081138448802</v>
      </c>
    </row>
    <row r="224" spans="1:13" x14ac:dyDescent="0.35">
      <c r="A224" s="2">
        <v>45418</v>
      </c>
      <c r="B224">
        <v>135</v>
      </c>
      <c r="C224">
        <v>88</v>
      </c>
      <c r="D224">
        <v>372</v>
      </c>
      <c r="E224">
        <v>595</v>
      </c>
      <c r="F224">
        <f t="shared" si="51"/>
        <v>1.6459208255927129</v>
      </c>
      <c r="G224">
        <f t="shared" si="52"/>
        <v>0.80945022202781058</v>
      </c>
      <c r="H224" s="3">
        <f t="shared" si="46"/>
        <v>45418</v>
      </c>
      <c r="I224">
        <f t="shared" si="47"/>
        <v>222.19931145501624</v>
      </c>
      <c r="J224">
        <f t="shared" si="48"/>
        <v>71.231619538447333</v>
      </c>
      <c r="K224">
        <f t="shared" si="48"/>
        <v>301.11548259434556</v>
      </c>
      <c r="L224">
        <f t="shared" si="49"/>
        <v>372.34710213279288</v>
      </c>
      <c r="M224">
        <f t="shared" si="50"/>
        <v>594.54641358780918</v>
      </c>
    </row>
    <row r="225" spans="1:13" x14ac:dyDescent="0.35">
      <c r="A225" s="2">
        <v>45425</v>
      </c>
      <c r="B225">
        <v>123</v>
      </c>
      <c r="C225">
        <v>102</v>
      </c>
      <c r="D225">
        <v>373</v>
      </c>
      <c r="E225">
        <v>598</v>
      </c>
      <c r="F225">
        <f t="shared" si="51"/>
        <v>1.6513613362224453</v>
      </c>
      <c r="G225">
        <f t="shared" si="52"/>
        <v>0.8083177846081302</v>
      </c>
      <c r="H225" s="3">
        <f t="shared" si="46"/>
        <v>45425</v>
      </c>
      <c r="I225">
        <f t="shared" si="47"/>
        <v>203.11744435536076</v>
      </c>
      <c r="J225">
        <f t="shared" si="48"/>
        <v>82.448414030029284</v>
      </c>
      <c r="K225">
        <f t="shared" si="48"/>
        <v>301.50253365883259</v>
      </c>
      <c r="L225">
        <f t="shared" si="49"/>
        <v>383.9509476888619</v>
      </c>
      <c r="M225">
        <f t="shared" si="50"/>
        <v>587.06839204422261</v>
      </c>
    </row>
    <row r="226" spans="1:13" x14ac:dyDescent="0.35">
      <c r="A226" s="2">
        <v>45432</v>
      </c>
      <c r="B226">
        <v>126</v>
      </c>
      <c r="C226">
        <v>104</v>
      </c>
      <c r="D226">
        <v>377</v>
      </c>
      <c r="E226">
        <v>607</v>
      </c>
      <c r="F226">
        <f t="shared" si="51"/>
        <v>1.6568198301934491</v>
      </c>
      <c r="G226">
        <f t="shared" si="52"/>
        <v>0.8071869314915664</v>
      </c>
      <c r="H226" s="3">
        <f t="shared" si="46"/>
        <v>45432</v>
      </c>
      <c r="I226">
        <f t="shared" si="47"/>
        <v>208.75929860437458</v>
      </c>
      <c r="J226">
        <f t="shared" si="48"/>
        <v>83.947440875122908</v>
      </c>
      <c r="K226">
        <f t="shared" si="48"/>
        <v>304.30947317232051</v>
      </c>
      <c r="L226">
        <f t="shared" si="49"/>
        <v>388.25691404744339</v>
      </c>
      <c r="M226">
        <f t="shared" si="50"/>
        <v>597.01621265181802</v>
      </c>
    </row>
    <row r="227" spans="1:13" x14ac:dyDescent="0.35">
      <c r="A227" s="2">
        <v>45439</v>
      </c>
      <c r="B227">
        <v>131</v>
      </c>
      <c r="C227">
        <v>88</v>
      </c>
      <c r="D227">
        <v>388</v>
      </c>
      <c r="E227">
        <v>607</v>
      </c>
      <c r="F227">
        <f t="shared" si="51"/>
        <v>1.6622963669487776</v>
      </c>
      <c r="G227">
        <f t="shared" si="52"/>
        <v>0.80605766046164673</v>
      </c>
      <c r="H227" s="3">
        <f t="shared" si="46"/>
        <v>45439</v>
      </c>
      <c r="I227">
        <f t="shared" si="47"/>
        <v>217.76082407028986</v>
      </c>
      <c r="J227">
        <f t="shared" si="48"/>
        <v>70.933074120624909</v>
      </c>
      <c r="K227">
        <f t="shared" si="48"/>
        <v>312.75037225911893</v>
      </c>
      <c r="L227">
        <f t="shared" si="49"/>
        <v>383.68344637974383</v>
      </c>
      <c r="M227">
        <f t="shared" si="50"/>
        <v>601.44427045003363</v>
      </c>
    </row>
    <row r="228" spans="1:13" x14ac:dyDescent="0.35">
      <c r="A228" s="2">
        <v>45446</v>
      </c>
      <c r="B228">
        <v>124</v>
      </c>
      <c r="C228">
        <v>98</v>
      </c>
      <c r="D228">
        <v>367</v>
      </c>
      <c r="E228">
        <v>589</v>
      </c>
      <c r="F228">
        <f t="shared" si="51"/>
        <v>1.6677910061279699</v>
      </c>
      <c r="G228">
        <f t="shared" si="52"/>
        <v>0.8049299693049996</v>
      </c>
      <c r="H228" s="3">
        <f t="shared" si="46"/>
        <v>45446</v>
      </c>
      <c r="I228">
        <f t="shared" si="47"/>
        <v>206.80608475986827</v>
      </c>
      <c r="J228">
        <f t="shared" si="48"/>
        <v>78.883136991889955</v>
      </c>
      <c r="K228">
        <f t="shared" si="48"/>
        <v>295.40929873493485</v>
      </c>
      <c r="L228">
        <f t="shared" si="49"/>
        <v>374.29243572682481</v>
      </c>
      <c r="M228">
        <f t="shared" si="50"/>
        <v>581.09852048669313</v>
      </c>
    </row>
    <row r="229" spans="1:13" x14ac:dyDescent="0.35">
      <c r="A229" s="2">
        <v>45453</v>
      </c>
      <c r="B229">
        <v>96</v>
      </c>
      <c r="C229">
        <v>96</v>
      </c>
      <c r="D229">
        <v>353</v>
      </c>
      <c r="E229">
        <v>545</v>
      </c>
      <c r="F229">
        <f t="shared" si="51"/>
        <v>1.6733038075677014</v>
      </c>
      <c r="G229">
        <f t="shared" si="52"/>
        <v>0.80380385581135005</v>
      </c>
      <c r="H229" s="3">
        <f t="shared" si="46"/>
        <v>45453</v>
      </c>
      <c r="I229">
        <f t="shared" si="47"/>
        <v>160.63716552649933</v>
      </c>
      <c r="J229">
        <f t="shared" si="48"/>
        <v>77.165170157889605</v>
      </c>
      <c r="K229">
        <f t="shared" si="48"/>
        <v>283.74276110140659</v>
      </c>
      <c r="L229">
        <f t="shared" si="49"/>
        <v>360.90793125929622</v>
      </c>
      <c r="M229">
        <f t="shared" si="50"/>
        <v>521.54509678579552</v>
      </c>
    </row>
    <row r="230" spans="1:13" x14ac:dyDescent="0.35">
      <c r="A230" s="2">
        <v>45460</v>
      </c>
      <c r="B230">
        <v>136</v>
      </c>
      <c r="C230">
        <v>105</v>
      </c>
      <c r="D230">
        <v>405</v>
      </c>
      <c r="E230">
        <v>646</v>
      </c>
      <c r="F230">
        <f t="shared" si="51"/>
        <v>1.6788348313024339</v>
      </c>
      <c r="G230">
        <f t="shared" si="52"/>
        <v>0.8026793177735152</v>
      </c>
      <c r="H230" s="3">
        <f t="shared" si="46"/>
        <v>45460</v>
      </c>
      <c r="I230">
        <f t="shared" si="47"/>
        <v>228.32153705713102</v>
      </c>
      <c r="J230">
        <f t="shared" si="48"/>
        <v>84.2813283662191</v>
      </c>
      <c r="K230">
        <f t="shared" si="48"/>
        <v>325.08512369827366</v>
      </c>
      <c r="L230">
        <f t="shared" si="49"/>
        <v>409.36645206449276</v>
      </c>
      <c r="M230">
        <f t="shared" si="50"/>
        <v>637.68798912162379</v>
      </c>
    </row>
    <row r="231" spans="1:13" x14ac:dyDescent="0.35">
      <c r="A231" s="2">
        <v>45467</v>
      </c>
      <c r="B231">
        <v>114</v>
      </c>
      <c r="C231">
        <v>106</v>
      </c>
      <c r="D231">
        <v>435</v>
      </c>
      <c r="E231">
        <v>655</v>
      </c>
      <c r="F231">
        <f t="shared" si="51"/>
        <v>1.6843841375650708</v>
      </c>
      <c r="G231">
        <f t="shared" si="52"/>
        <v>0.80155635298740013</v>
      </c>
      <c r="H231" s="3">
        <f t="shared" si="46"/>
        <v>45467</v>
      </c>
      <c r="I231">
        <f t="shared" si="47"/>
        <v>192.01979168241806</v>
      </c>
      <c r="J231">
        <f t="shared" si="48"/>
        <v>84.964973416664421</v>
      </c>
      <c r="K231">
        <f t="shared" si="48"/>
        <v>348.67701354951907</v>
      </c>
      <c r="L231">
        <f t="shared" si="49"/>
        <v>433.64198696618348</v>
      </c>
      <c r="M231">
        <f t="shared" si="50"/>
        <v>625.66177864860151</v>
      </c>
    </row>
    <row r="232" spans="1:13" x14ac:dyDescent="0.35">
      <c r="A232" s="2">
        <v>45474</v>
      </c>
      <c r="B232">
        <v>102</v>
      </c>
      <c r="C232">
        <v>70</v>
      </c>
      <c r="D232">
        <v>329</v>
      </c>
      <c r="E232">
        <v>501</v>
      </c>
      <c r="F232">
        <f t="shared" si="51"/>
        <v>1.6899517867876119</v>
      </c>
      <c r="G232">
        <f t="shared" si="52"/>
        <v>0.80043495925199348</v>
      </c>
      <c r="H232" s="3">
        <f t="shared" si="46"/>
        <v>45474</v>
      </c>
      <c r="I232">
        <f t="shared" si="47"/>
        <v>172.37508225233643</v>
      </c>
      <c r="J232">
        <f t="shared" si="48"/>
        <v>56.030447147639542</v>
      </c>
      <c r="K232">
        <f t="shared" si="48"/>
        <v>263.34310159390583</v>
      </c>
      <c r="L232">
        <f t="shared" si="49"/>
        <v>319.37354874154539</v>
      </c>
      <c r="M232">
        <f t="shared" si="50"/>
        <v>491.74863099388176</v>
      </c>
    </row>
    <row r="233" spans="1:13" x14ac:dyDescent="0.35">
      <c r="A233" s="2">
        <v>45481</v>
      </c>
      <c r="B233">
        <v>110</v>
      </c>
      <c r="C233">
        <v>102</v>
      </c>
      <c r="D233">
        <v>353</v>
      </c>
      <c r="E233">
        <v>565</v>
      </c>
      <c r="F233">
        <f t="shared" si="51"/>
        <v>1.6955378396018124</v>
      </c>
      <c r="G233">
        <f t="shared" si="52"/>
        <v>0.7993151343693633</v>
      </c>
      <c r="H233" s="3">
        <f t="shared" si="46"/>
        <v>45481</v>
      </c>
      <c r="I233">
        <f t="shared" si="47"/>
        <v>186.50916235619937</v>
      </c>
      <c r="J233">
        <f t="shared" si="48"/>
        <v>81.530143705675059</v>
      </c>
      <c r="K233">
        <f t="shared" si="48"/>
        <v>282.15824243238524</v>
      </c>
      <c r="L233">
        <f t="shared" si="49"/>
        <v>363.68838613806031</v>
      </c>
      <c r="M233">
        <f t="shared" si="50"/>
        <v>550.19754849425965</v>
      </c>
    </row>
    <row r="234" spans="1:13" x14ac:dyDescent="0.35">
      <c r="A234" s="2">
        <v>45488</v>
      </c>
      <c r="B234">
        <v>114</v>
      </c>
      <c r="C234">
        <v>94</v>
      </c>
      <c r="D234">
        <v>329</v>
      </c>
      <c r="E234">
        <v>537</v>
      </c>
      <c r="F234">
        <f t="shared" si="51"/>
        <v>1.7011423568398425</v>
      </c>
      <c r="G234">
        <f t="shared" si="52"/>
        <v>0.79819687614465229</v>
      </c>
      <c r="H234" s="3">
        <f t="shared" si="46"/>
        <v>45488</v>
      </c>
      <c r="I234">
        <f t="shared" si="47"/>
        <v>193.93022867974204</v>
      </c>
      <c r="J234">
        <f t="shared" si="48"/>
        <v>75.030506357597318</v>
      </c>
      <c r="K234">
        <f t="shared" si="48"/>
        <v>262.6067722515906</v>
      </c>
      <c r="L234">
        <f t="shared" si="49"/>
        <v>337.63727860918789</v>
      </c>
      <c r="M234">
        <f t="shared" si="50"/>
        <v>531.56750728892996</v>
      </c>
    </row>
    <row r="235" spans="1:13" x14ac:dyDescent="0.35">
      <c r="A235" s="2">
        <v>45495</v>
      </c>
      <c r="B235">
        <v>111</v>
      </c>
      <c r="C235">
        <v>104</v>
      </c>
      <c r="D235">
        <v>354</v>
      </c>
      <c r="E235">
        <v>569</v>
      </c>
      <c r="F235">
        <f t="shared" si="51"/>
        <v>1.7067653995349505</v>
      </c>
      <c r="G235">
        <f t="shared" si="52"/>
        <v>0.79708018238607403</v>
      </c>
      <c r="H235" s="3">
        <f t="shared" si="46"/>
        <v>45495</v>
      </c>
      <c r="I235">
        <f t="shared" si="47"/>
        <v>189.45095934837951</v>
      </c>
      <c r="J235">
        <f t="shared" si="48"/>
        <v>82.896338968151696</v>
      </c>
      <c r="K235">
        <f t="shared" si="48"/>
        <v>282.16638456467018</v>
      </c>
      <c r="L235">
        <f t="shared" si="49"/>
        <v>365.06272353282191</v>
      </c>
      <c r="M235">
        <f t="shared" si="50"/>
        <v>554.51368288120148</v>
      </c>
    </row>
    <row r="236" spans="1:13" x14ac:dyDescent="0.35">
      <c r="A236" s="2">
        <v>45502</v>
      </c>
      <c r="B236">
        <v>117</v>
      </c>
      <c r="C236">
        <v>98</v>
      </c>
      <c r="D236">
        <v>317</v>
      </c>
      <c r="E236">
        <v>532</v>
      </c>
      <c r="F236">
        <f t="shared" si="51"/>
        <v>1.7124070289221269</v>
      </c>
      <c r="G236">
        <f t="shared" si="52"/>
        <v>0.79596505090490843</v>
      </c>
      <c r="H236" s="3">
        <f t="shared" si="46"/>
        <v>45502</v>
      </c>
      <c r="I236">
        <f t="shared" si="47"/>
        <v>200.35162238388884</v>
      </c>
      <c r="J236">
        <f t="shared" si="48"/>
        <v>78.004574988681028</v>
      </c>
      <c r="K236">
        <f t="shared" si="48"/>
        <v>252.32092113685599</v>
      </c>
      <c r="L236">
        <f t="shared" si="49"/>
        <v>330.32549612553703</v>
      </c>
      <c r="M236">
        <f t="shared" si="50"/>
        <v>530.67711850942578</v>
      </c>
    </row>
    <row r="237" spans="1:13" x14ac:dyDescent="0.35">
      <c r="A237" s="2">
        <v>45509</v>
      </c>
      <c r="B237">
        <v>110</v>
      </c>
      <c r="C237">
        <v>81</v>
      </c>
      <c r="D237">
        <v>315</v>
      </c>
      <c r="E237">
        <v>506</v>
      </c>
      <c r="F237">
        <f t="shared" si="51"/>
        <v>1.7180673064387715</v>
      </c>
      <c r="G237">
        <f t="shared" si="52"/>
        <v>0.79485147951549751</v>
      </c>
      <c r="H237" s="3">
        <f t="shared" si="46"/>
        <v>45509</v>
      </c>
      <c r="I237">
        <f t="shared" si="47"/>
        <v>188.98740370826485</v>
      </c>
      <c r="J237">
        <f t="shared" si="48"/>
        <v>64.382969840755294</v>
      </c>
      <c r="K237">
        <f t="shared" si="48"/>
        <v>250.37821604738173</v>
      </c>
      <c r="L237">
        <f t="shared" si="49"/>
        <v>314.76118588813699</v>
      </c>
      <c r="M237">
        <f t="shared" si="50"/>
        <v>503.74858959640187</v>
      </c>
    </row>
    <row r="238" spans="1:13" x14ac:dyDescent="0.35">
      <c r="A238" s="2">
        <v>45516</v>
      </c>
      <c r="B238">
        <v>123</v>
      </c>
      <c r="C238">
        <v>84</v>
      </c>
      <c r="D238">
        <v>281</v>
      </c>
      <c r="E238">
        <v>488</v>
      </c>
      <c r="F238">
        <f t="shared" si="51"/>
        <v>1.7237462937253623</v>
      </c>
      <c r="G238">
        <f t="shared" si="52"/>
        <v>0.79373946603524081</v>
      </c>
      <c r="H238" s="3">
        <f t="shared" si="46"/>
        <v>45516</v>
      </c>
      <c r="I238">
        <f t="shared" si="47"/>
        <v>212.02079412821956</v>
      </c>
      <c r="J238">
        <f t="shared" si="48"/>
        <v>66.674115146960233</v>
      </c>
      <c r="K238">
        <f t="shared" si="48"/>
        <v>223.04078995590268</v>
      </c>
      <c r="L238">
        <f t="shared" si="49"/>
        <v>289.71490510286293</v>
      </c>
      <c r="M238">
        <f t="shared" si="50"/>
        <v>501.73569923108244</v>
      </c>
    </row>
    <row r="239" spans="1:13" x14ac:dyDescent="0.35">
      <c r="A239" s="2">
        <v>45523</v>
      </c>
      <c r="B239">
        <v>104</v>
      </c>
      <c r="C239">
        <v>75</v>
      </c>
      <c r="D239">
        <v>310</v>
      </c>
      <c r="E239">
        <v>489</v>
      </c>
      <c r="F239">
        <f t="shared" si="51"/>
        <v>1.729444052626127</v>
      </c>
      <c r="G239">
        <f t="shared" si="52"/>
        <v>0.79262900828459171</v>
      </c>
      <c r="H239" s="3">
        <f t="shared" si="46"/>
        <v>45523</v>
      </c>
      <c r="I239">
        <f t="shared" si="47"/>
        <v>179.8621814731172</v>
      </c>
      <c r="J239">
        <f t="shared" si="48"/>
        <v>59.447175621344378</v>
      </c>
      <c r="K239">
        <f t="shared" si="48"/>
        <v>245.71499256822344</v>
      </c>
      <c r="L239">
        <f t="shared" si="49"/>
        <v>305.16216818956781</v>
      </c>
      <c r="M239">
        <f t="shared" si="50"/>
        <v>485.02434966268504</v>
      </c>
    </row>
    <row r="240" spans="1:13" x14ac:dyDescent="0.35">
      <c r="A240" s="2">
        <v>45530</v>
      </c>
      <c r="B240">
        <v>101</v>
      </c>
      <c r="C240">
        <v>84</v>
      </c>
      <c r="D240">
        <v>324</v>
      </c>
      <c r="E240">
        <v>509</v>
      </c>
      <c r="F240">
        <f t="shared" si="51"/>
        <v>1.7351606451897164</v>
      </c>
      <c r="G240">
        <f t="shared" si="52"/>
        <v>0.79152010408705253</v>
      </c>
      <c r="H240" s="3">
        <f t="shared" si="46"/>
        <v>45530</v>
      </c>
      <c r="I240">
        <f t="shared" si="47"/>
        <v>175.25122516416135</v>
      </c>
      <c r="J240">
        <f t="shared" si="48"/>
        <v>66.487688743312418</v>
      </c>
      <c r="K240">
        <f t="shared" si="48"/>
        <v>256.45251372420501</v>
      </c>
      <c r="L240">
        <f t="shared" si="49"/>
        <v>322.94020246751745</v>
      </c>
      <c r="M240">
        <f t="shared" si="50"/>
        <v>498.19142763167878</v>
      </c>
    </row>
    <row r="241" spans="1:13" x14ac:dyDescent="0.35">
      <c r="A241" s="2">
        <v>45537</v>
      </c>
      <c r="B241">
        <v>60</v>
      </c>
      <c r="C241">
        <v>48</v>
      </c>
      <c r="D241">
        <v>167</v>
      </c>
      <c r="E241">
        <v>275</v>
      </c>
      <c r="F241">
        <f t="shared" si="51"/>
        <v>1.7408961336698798</v>
      </c>
      <c r="G241">
        <f t="shared" si="52"/>
        <v>0.79041275126917077</v>
      </c>
      <c r="H241" s="3">
        <f t="shared" si="46"/>
        <v>45537</v>
      </c>
      <c r="I241">
        <f t="shared" si="47"/>
        <v>104.4537680201928</v>
      </c>
      <c r="J241">
        <f t="shared" si="48"/>
        <v>37.939812060920197</v>
      </c>
      <c r="K241">
        <f t="shared" si="48"/>
        <v>131.99892946195152</v>
      </c>
      <c r="L241">
        <f t="shared" si="49"/>
        <v>169.93874152287171</v>
      </c>
      <c r="M241">
        <f t="shared" si="50"/>
        <v>274.39250954306453</v>
      </c>
    </row>
    <row r="242" spans="1:13" x14ac:dyDescent="0.35">
      <c r="A242" s="2">
        <v>45544</v>
      </c>
      <c r="B242">
        <v>54</v>
      </c>
      <c r="C242">
        <v>41</v>
      </c>
      <c r="D242">
        <v>202</v>
      </c>
      <c r="E242">
        <v>297</v>
      </c>
      <c r="F242">
        <f t="shared" si="51"/>
        <v>1.7466505805261436</v>
      </c>
      <c r="G242">
        <f t="shared" si="52"/>
        <v>0.78930694766053455</v>
      </c>
      <c r="H242" s="3">
        <f t="shared" si="46"/>
        <v>45544</v>
      </c>
      <c r="I242">
        <f t="shared" si="47"/>
        <v>94.319131348411759</v>
      </c>
      <c r="J242">
        <f t="shared" si="48"/>
        <v>32.361584854081919</v>
      </c>
      <c r="K242">
        <f t="shared" si="48"/>
        <v>159.44000342742797</v>
      </c>
      <c r="L242">
        <f t="shared" si="49"/>
        <v>191.80158828150988</v>
      </c>
      <c r="M242">
        <f t="shared" si="50"/>
        <v>286.12071962992161</v>
      </c>
    </row>
    <row r="243" spans="1:13" x14ac:dyDescent="0.35">
      <c r="A243" s="2">
        <v>45551</v>
      </c>
      <c r="B243">
        <v>48</v>
      </c>
      <c r="C243">
        <v>53</v>
      </c>
      <c r="D243">
        <v>139</v>
      </c>
      <c r="E243">
        <v>240</v>
      </c>
      <c r="F243">
        <f t="shared" si="51"/>
        <v>1.7524240484244911</v>
      </c>
      <c r="G243">
        <f t="shared" si="52"/>
        <v>0.78820269109376839</v>
      </c>
      <c r="H243" s="3">
        <f t="shared" si="46"/>
        <v>45551</v>
      </c>
      <c r="I243">
        <f t="shared" si="47"/>
        <v>84.116354324375578</v>
      </c>
      <c r="J243">
        <f t="shared" si="48"/>
        <v>41.774742627969722</v>
      </c>
      <c r="K243">
        <f t="shared" si="48"/>
        <v>109.56017406203381</v>
      </c>
      <c r="L243">
        <f t="shared" si="49"/>
        <v>151.33491669000352</v>
      </c>
      <c r="M243">
        <f t="shared" si="50"/>
        <v>235.4512710143791</v>
      </c>
    </row>
    <row r="244" spans="1:13" x14ac:dyDescent="0.35">
      <c r="A244" s="2">
        <v>45558</v>
      </c>
      <c r="B244">
        <v>38</v>
      </c>
      <c r="C244">
        <v>34</v>
      </c>
      <c r="D244">
        <v>142</v>
      </c>
      <c r="E244">
        <v>214</v>
      </c>
      <c r="F244">
        <f t="shared" si="51"/>
        <v>1.7582166002380444</v>
      </c>
      <c r="G244">
        <f t="shared" si="52"/>
        <v>0.78709997940452914</v>
      </c>
      <c r="H244" s="3">
        <f t="shared" si="46"/>
        <v>45558</v>
      </c>
      <c r="I244">
        <f t="shared" si="47"/>
        <v>66.812230809045687</v>
      </c>
      <c r="J244">
        <f t="shared" si="48"/>
        <v>26.76139929975399</v>
      </c>
      <c r="K244">
        <f t="shared" si="48"/>
        <v>111.76819707544314</v>
      </c>
      <c r="L244">
        <f t="shared" si="49"/>
        <v>138.52959637519712</v>
      </c>
      <c r="M244">
        <f t="shared" si="50"/>
        <v>205.34182718424282</v>
      </c>
    </row>
    <row r="245" spans="1:13" x14ac:dyDescent="0.35">
      <c r="A245" s="2">
        <v>45565</v>
      </c>
      <c r="B245">
        <v>18</v>
      </c>
      <c r="C245">
        <v>16</v>
      </c>
      <c r="D245">
        <v>53</v>
      </c>
      <c r="E245">
        <v>87</v>
      </c>
      <c r="F245">
        <f t="shared" si="51"/>
        <v>1.7640282990477503</v>
      </c>
      <c r="G245">
        <f t="shared" si="52"/>
        <v>0.78599881043150155</v>
      </c>
      <c r="H245" s="3">
        <f t="shared" si="46"/>
        <v>45565</v>
      </c>
      <c r="I245">
        <f t="shared" si="47"/>
        <v>31.752509382859504</v>
      </c>
      <c r="J245">
        <f t="shared" si="48"/>
        <v>12.575980966904025</v>
      </c>
      <c r="K245">
        <f t="shared" si="48"/>
        <v>41.657936952869584</v>
      </c>
      <c r="L245">
        <f t="shared" si="49"/>
        <v>54.23391791977361</v>
      </c>
      <c r="M245">
        <f t="shared" si="50"/>
        <v>85.986427302633103</v>
      </c>
    </row>
    <row r="246" spans="1:13" x14ac:dyDescent="0.35">
      <c r="A246" s="2">
        <v>45572</v>
      </c>
      <c r="B246">
        <v>6</v>
      </c>
      <c r="C246">
        <v>0</v>
      </c>
      <c r="D246">
        <v>10</v>
      </c>
      <c r="E246">
        <v>16</v>
      </c>
      <c r="F246">
        <f t="shared" si="51"/>
        <v>1.769859208143066</v>
      </c>
      <c r="G246">
        <f t="shared" si="52"/>
        <v>0.78489918201639397</v>
      </c>
      <c r="H246" s="3">
        <f t="shared" si="46"/>
        <v>45572</v>
      </c>
      <c r="I246">
        <f t="shared" si="47"/>
        <v>10.619155248858396</v>
      </c>
      <c r="J246">
        <f t="shared" si="48"/>
        <v>0</v>
      </c>
      <c r="K246">
        <f t="shared" si="48"/>
        <v>7.8489918201639401</v>
      </c>
      <c r="L246">
        <f t="shared" si="49"/>
        <v>7.8489918201639401</v>
      </c>
      <c r="M246">
        <f t="shared" si="50"/>
        <v>18.468147069022336</v>
      </c>
    </row>
  </sheetData>
  <pageMargins left="0.7" right="0.7" top="0.75" bottom="0.75" header="0.3" footer="0.3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044DAC-9327-4347-A077-58FEBE99EB03}">
  <sheetPr codeName="Sheet33"/>
  <dimension ref="A1"/>
  <sheetViews>
    <sheetView workbookViewId="0">
      <selection activeCell="U46" sqref="U46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254B74-619F-4A91-944B-4AD77BEA322D}">
  <sheetPr codeName="Sheet34"/>
  <dimension ref="A1"/>
  <sheetViews>
    <sheetView workbookViewId="0"/>
  </sheetViews>
  <sheetFormatPr defaultRowHeight="14.5" x14ac:dyDescent="0.35"/>
  <sheetData/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34280-E758-4DC5-9F94-1BD41CA49D08}">
  <sheetPr codeName="Sheet35"/>
  <dimension ref="A1:K9183"/>
  <sheetViews>
    <sheetView workbookViewId="0"/>
  </sheetViews>
  <sheetFormatPr defaultRowHeight="14.5" x14ac:dyDescent="0.35"/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1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2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1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1</v>
      </c>
      <c r="E412">
        <v>1</v>
      </c>
      <c r="F412">
        <v>1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1</v>
      </c>
      <c r="F417">
        <v>3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1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1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2</v>
      </c>
      <c r="E428">
        <v>1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1</v>
      </c>
      <c r="E430">
        <v>0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2</v>
      </c>
      <c r="E433">
        <v>0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1</v>
      </c>
      <c r="E435">
        <v>0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1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2</v>
      </c>
      <c r="E441">
        <v>0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1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2</v>
      </c>
      <c r="E453">
        <v>1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2</v>
      </c>
      <c r="E455">
        <v>0</v>
      </c>
      <c r="F455">
        <v>1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1</v>
      </c>
      <c r="E466">
        <v>1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2</v>
      </c>
      <c r="E468">
        <v>1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1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2</v>
      </c>
      <c r="E482">
        <v>0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2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2</v>
      </c>
      <c r="E507">
        <v>0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1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5</v>
      </c>
      <c r="E519">
        <v>1</v>
      </c>
      <c r="F519">
        <v>2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33</v>
      </c>
      <c r="E520">
        <v>2</v>
      </c>
      <c r="F520">
        <v>12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5</v>
      </c>
      <c r="F636">
        <v>10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4</v>
      </c>
      <c r="E640">
        <v>2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5</v>
      </c>
      <c r="F642">
        <v>10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4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3</v>
      </c>
      <c r="E646">
        <v>1</v>
      </c>
      <c r="F646">
        <v>10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1</v>
      </c>
      <c r="F647">
        <v>4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13</v>
      </c>
      <c r="E648">
        <v>2</v>
      </c>
      <c r="F648">
        <v>13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2</v>
      </c>
      <c r="E649">
        <v>2</v>
      </c>
      <c r="F649">
        <v>2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3</v>
      </c>
      <c r="E650">
        <v>2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4</v>
      </c>
      <c r="E652">
        <v>5</v>
      </c>
      <c r="F652">
        <v>7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1</v>
      </c>
      <c r="E653">
        <v>0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2</v>
      </c>
      <c r="E654">
        <v>3</v>
      </c>
      <c r="F654">
        <v>8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5</v>
      </c>
      <c r="E655">
        <v>1</v>
      </c>
      <c r="F655">
        <v>1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3</v>
      </c>
      <c r="E656">
        <v>4</v>
      </c>
      <c r="F656">
        <v>8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4</v>
      </c>
      <c r="E658">
        <v>3</v>
      </c>
      <c r="F658">
        <v>16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6</v>
      </c>
      <c r="E659">
        <v>1</v>
      </c>
      <c r="F659">
        <v>5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3</v>
      </c>
      <c r="E660">
        <v>1</v>
      </c>
      <c r="F660">
        <v>16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1</v>
      </c>
      <c r="F661">
        <v>4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22</v>
      </c>
      <c r="E662">
        <v>7</v>
      </c>
      <c r="F662">
        <v>5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3</v>
      </c>
      <c r="F663">
        <v>5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7</v>
      </c>
      <c r="E664">
        <v>4</v>
      </c>
      <c r="F664">
        <v>12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3</v>
      </c>
      <c r="E665">
        <v>0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4</v>
      </c>
      <c r="E666">
        <v>0</v>
      </c>
      <c r="F666">
        <v>8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2</v>
      </c>
      <c r="F667">
        <v>3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4</v>
      </c>
      <c r="E668">
        <v>4</v>
      </c>
      <c r="F668">
        <v>8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1</v>
      </c>
      <c r="E669">
        <v>2</v>
      </c>
      <c r="F669">
        <v>2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20</v>
      </c>
      <c r="E670">
        <v>3</v>
      </c>
      <c r="F670">
        <v>7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4</v>
      </c>
      <c r="E671">
        <v>0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12</v>
      </c>
      <c r="E672">
        <v>3</v>
      </c>
      <c r="F672">
        <v>4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2</v>
      </c>
      <c r="E673">
        <v>3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5</v>
      </c>
      <c r="E674">
        <v>2</v>
      </c>
      <c r="F674">
        <v>9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3</v>
      </c>
      <c r="E675">
        <v>1</v>
      </c>
      <c r="F675">
        <v>7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5</v>
      </c>
      <c r="E676">
        <v>2</v>
      </c>
      <c r="F676">
        <v>8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1</v>
      </c>
      <c r="E677">
        <v>1</v>
      </c>
      <c r="F677">
        <v>3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13</v>
      </c>
      <c r="E678">
        <v>2</v>
      </c>
      <c r="F678">
        <v>12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7</v>
      </c>
      <c r="E680">
        <v>4</v>
      </c>
      <c r="F680">
        <v>14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5</v>
      </c>
      <c r="E681">
        <v>2</v>
      </c>
      <c r="F681">
        <v>4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6</v>
      </c>
      <c r="E682">
        <v>3</v>
      </c>
      <c r="F682">
        <v>8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4</v>
      </c>
      <c r="E683">
        <v>0</v>
      </c>
      <c r="F683">
        <v>5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14</v>
      </c>
      <c r="E684">
        <v>3</v>
      </c>
      <c r="F684">
        <v>8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2</v>
      </c>
      <c r="E685">
        <v>0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11</v>
      </c>
      <c r="E686">
        <v>4</v>
      </c>
      <c r="F686">
        <v>16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3</v>
      </c>
      <c r="E687">
        <v>0</v>
      </c>
      <c r="F687">
        <v>3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6</v>
      </c>
      <c r="E688">
        <v>1</v>
      </c>
      <c r="F688">
        <v>11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5</v>
      </c>
      <c r="E690">
        <v>3</v>
      </c>
      <c r="F690">
        <v>16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7</v>
      </c>
      <c r="E692">
        <v>6</v>
      </c>
      <c r="F692">
        <v>10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4</v>
      </c>
      <c r="F693">
        <v>6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7</v>
      </c>
      <c r="E694">
        <v>4</v>
      </c>
      <c r="F694">
        <v>14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4</v>
      </c>
      <c r="E695">
        <v>2</v>
      </c>
      <c r="F695">
        <v>2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9</v>
      </c>
      <c r="E696">
        <v>3</v>
      </c>
      <c r="F696">
        <v>7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5</v>
      </c>
      <c r="E697">
        <v>3</v>
      </c>
      <c r="F697">
        <v>2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7</v>
      </c>
      <c r="E698">
        <v>2</v>
      </c>
      <c r="F698">
        <v>13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4</v>
      </c>
      <c r="E700">
        <v>5</v>
      </c>
      <c r="F700">
        <v>7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4</v>
      </c>
      <c r="E701">
        <v>2</v>
      </c>
      <c r="F701">
        <v>3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6</v>
      </c>
      <c r="E702">
        <v>0</v>
      </c>
      <c r="F702">
        <v>11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4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15</v>
      </c>
      <c r="E704">
        <v>5</v>
      </c>
      <c r="F704">
        <v>17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4</v>
      </c>
      <c r="E705">
        <v>2</v>
      </c>
      <c r="F705">
        <v>4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24</v>
      </c>
      <c r="E706">
        <v>2</v>
      </c>
      <c r="F706">
        <v>22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6</v>
      </c>
      <c r="E707">
        <v>1</v>
      </c>
      <c r="F707">
        <v>5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7</v>
      </c>
      <c r="E708">
        <v>4</v>
      </c>
      <c r="F708">
        <v>14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6</v>
      </c>
      <c r="E709">
        <v>1</v>
      </c>
      <c r="F709">
        <v>4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20</v>
      </c>
      <c r="E710">
        <v>5</v>
      </c>
      <c r="F710">
        <v>15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7</v>
      </c>
      <c r="E712">
        <v>3</v>
      </c>
      <c r="F712">
        <v>12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3</v>
      </c>
      <c r="E713">
        <v>1</v>
      </c>
      <c r="F713">
        <v>2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10</v>
      </c>
      <c r="E714">
        <v>3</v>
      </c>
      <c r="F714">
        <v>7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1</v>
      </c>
      <c r="F717">
        <v>2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5</v>
      </c>
      <c r="E718">
        <v>2</v>
      </c>
      <c r="F718">
        <v>9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2</v>
      </c>
      <c r="E719">
        <v>2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5</v>
      </c>
      <c r="E720">
        <v>3</v>
      </c>
      <c r="F720">
        <v>13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3</v>
      </c>
      <c r="E721">
        <v>1</v>
      </c>
      <c r="F721">
        <v>2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10</v>
      </c>
      <c r="E722">
        <v>4</v>
      </c>
      <c r="F722">
        <v>12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4</v>
      </c>
      <c r="E723">
        <v>0</v>
      </c>
      <c r="F723">
        <v>2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6</v>
      </c>
      <c r="E724">
        <v>1</v>
      </c>
      <c r="F724">
        <v>15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13</v>
      </c>
      <c r="E725">
        <v>1</v>
      </c>
      <c r="F725">
        <v>4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4</v>
      </c>
      <c r="E726">
        <v>3</v>
      </c>
      <c r="F726">
        <v>5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1</v>
      </c>
      <c r="E727">
        <v>2</v>
      </c>
      <c r="F727">
        <v>1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6</v>
      </c>
      <c r="E728">
        <v>4</v>
      </c>
      <c r="F728">
        <v>15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7</v>
      </c>
      <c r="E730">
        <v>6</v>
      </c>
      <c r="F730">
        <v>14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1</v>
      </c>
      <c r="F731">
        <v>3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15</v>
      </c>
      <c r="E732">
        <v>2</v>
      </c>
      <c r="F732">
        <v>13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4</v>
      </c>
      <c r="E733">
        <v>0</v>
      </c>
      <c r="F733">
        <v>3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12</v>
      </c>
      <c r="E734">
        <v>5</v>
      </c>
      <c r="F734">
        <v>10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14</v>
      </c>
      <c r="E736">
        <v>2</v>
      </c>
      <c r="F736">
        <v>12</v>
      </c>
      <c r="G736">
        <v>0</v>
      </c>
      <c r="H736">
        <v>0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3</v>
      </c>
      <c r="E737">
        <v>1</v>
      </c>
      <c r="F737">
        <v>6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6</v>
      </c>
      <c r="E738">
        <v>4</v>
      </c>
      <c r="F738">
        <v>7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1</v>
      </c>
      <c r="E739">
        <v>2</v>
      </c>
      <c r="F739">
        <v>4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15</v>
      </c>
      <c r="E740">
        <v>3</v>
      </c>
      <c r="F740">
        <v>13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25</v>
      </c>
      <c r="E742">
        <v>2</v>
      </c>
      <c r="F742">
        <v>18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5</v>
      </c>
      <c r="F743">
        <v>3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12</v>
      </c>
      <c r="E744">
        <v>4</v>
      </c>
      <c r="F744">
        <v>11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2</v>
      </c>
      <c r="E745">
        <v>0</v>
      </c>
      <c r="F745">
        <v>2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8</v>
      </c>
      <c r="E746">
        <v>2</v>
      </c>
      <c r="F746">
        <v>16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2</v>
      </c>
      <c r="F747">
        <v>2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8</v>
      </c>
      <c r="E748">
        <v>1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10</v>
      </c>
      <c r="E750">
        <v>4</v>
      </c>
      <c r="F750">
        <v>10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12</v>
      </c>
      <c r="E752">
        <v>1</v>
      </c>
      <c r="F752">
        <v>10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13</v>
      </c>
      <c r="E754">
        <v>3</v>
      </c>
      <c r="F754">
        <v>6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5</v>
      </c>
      <c r="E755">
        <v>1</v>
      </c>
      <c r="F755">
        <v>2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11</v>
      </c>
      <c r="E756">
        <v>3</v>
      </c>
      <c r="F756">
        <v>8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3</v>
      </c>
      <c r="E758">
        <v>4</v>
      </c>
      <c r="F758">
        <v>5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4</v>
      </c>
      <c r="E760">
        <v>6</v>
      </c>
      <c r="F760">
        <v>7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3</v>
      </c>
      <c r="E761">
        <v>1</v>
      </c>
      <c r="F761">
        <v>1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10</v>
      </c>
      <c r="E762">
        <v>1</v>
      </c>
      <c r="F762">
        <v>6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11</v>
      </c>
      <c r="E764">
        <v>3</v>
      </c>
      <c r="F764">
        <v>12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6</v>
      </c>
      <c r="E766">
        <v>3</v>
      </c>
      <c r="F766">
        <v>8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1</v>
      </c>
      <c r="F767">
        <v>1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13</v>
      </c>
      <c r="E768">
        <v>3</v>
      </c>
      <c r="F768">
        <v>8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8</v>
      </c>
      <c r="E770">
        <v>2</v>
      </c>
      <c r="F770">
        <v>8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2</v>
      </c>
      <c r="E771">
        <v>1</v>
      </c>
      <c r="F771">
        <v>2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5</v>
      </c>
      <c r="E772">
        <v>3</v>
      </c>
      <c r="F772">
        <v>12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2</v>
      </c>
      <c r="E773">
        <v>0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10</v>
      </c>
      <c r="E774">
        <v>2</v>
      </c>
      <c r="F774">
        <v>11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2</v>
      </c>
      <c r="E775">
        <v>0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11</v>
      </c>
      <c r="E776">
        <v>4</v>
      </c>
      <c r="F776">
        <v>8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5</v>
      </c>
      <c r="E777">
        <v>1</v>
      </c>
      <c r="F777">
        <v>2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8</v>
      </c>
      <c r="E778">
        <v>2</v>
      </c>
      <c r="F778">
        <v>4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11</v>
      </c>
      <c r="E780">
        <v>3</v>
      </c>
      <c r="F780">
        <v>7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10</v>
      </c>
      <c r="E782">
        <v>5</v>
      </c>
      <c r="F782">
        <v>6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1</v>
      </c>
      <c r="E783">
        <v>1</v>
      </c>
      <c r="F783">
        <v>2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1</v>
      </c>
      <c r="E784">
        <v>5</v>
      </c>
      <c r="F784">
        <v>8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3</v>
      </c>
      <c r="E785">
        <v>1</v>
      </c>
      <c r="F785">
        <v>3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7</v>
      </c>
      <c r="E786">
        <v>6</v>
      </c>
      <c r="F786">
        <v>7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12</v>
      </c>
      <c r="E788">
        <v>0</v>
      </c>
      <c r="F788">
        <v>16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2</v>
      </c>
      <c r="F789">
        <v>1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9</v>
      </c>
      <c r="E790">
        <v>4</v>
      </c>
      <c r="F790">
        <v>8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3</v>
      </c>
      <c r="E791">
        <v>1</v>
      </c>
      <c r="F791">
        <v>5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13</v>
      </c>
      <c r="E792">
        <v>4</v>
      </c>
      <c r="F792">
        <v>9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5</v>
      </c>
      <c r="E794">
        <v>2</v>
      </c>
      <c r="F794">
        <v>7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3</v>
      </c>
      <c r="E795">
        <v>0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5</v>
      </c>
      <c r="E796">
        <v>5</v>
      </c>
      <c r="F796">
        <v>3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4</v>
      </c>
      <c r="E797">
        <v>0</v>
      </c>
      <c r="F797">
        <v>3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2</v>
      </c>
      <c r="E798">
        <v>5</v>
      </c>
      <c r="F798">
        <v>10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1</v>
      </c>
      <c r="E799">
        <v>1</v>
      </c>
      <c r="F799">
        <v>4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3</v>
      </c>
      <c r="E800">
        <v>8</v>
      </c>
      <c r="F800">
        <v>10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5</v>
      </c>
      <c r="E802">
        <v>2</v>
      </c>
      <c r="F802">
        <v>8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1</v>
      </c>
      <c r="F803">
        <v>1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9</v>
      </c>
      <c r="E804">
        <v>5</v>
      </c>
      <c r="F804">
        <v>7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2</v>
      </c>
      <c r="F805">
        <v>2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6</v>
      </c>
      <c r="E806">
        <v>4</v>
      </c>
      <c r="F806">
        <v>5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3</v>
      </c>
      <c r="E807">
        <v>0</v>
      </c>
      <c r="F807">
        <v>2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11</v>
      </c>
      <c r="E808">
        <v>1</v>
      </c>
      <c r="F808">
        <v>15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2</v>
      </c>
      <c r="E809">
        <v>2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3</v>
      </c>
      <c r="F810">
        <v>9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14</v>
      </c>
      <c r="E812">
        <v>5</v>
      </c>
      <c r="F812">
        <v>4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1</v>
      </c>
      <c r="F813">
        <v>2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9</v>
      </c>
      <c r="E814">
        <v>3</v>
      </c>
      <c r="F814">
        <v>12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1</v>
      </c>
      <c r="F815">
        <v>3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8</v>
      </c>
      <c r="E816">
        <v>4</v>
      </c>
      <c r="F816">
        <v>13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1</v>
      </c>
      <c r="F817">
        <v>5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12</v>
      </c>
      <c r="E818">
        <v>3</v>
      </c>
      <c r="F818">
        <v>13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8</v>
      </c>
      <c r="E820">
        <v>3</v>
      </c>
      <c r="F820">
        <v>13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1</v>
      </c>
      <c r="E821">
        <v>1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6</v>
      </c>
      <c r="E822">
        <v>2</v>
      </c>
      <c r="F822">
        <v>11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1</v>
      </c>
      <c r="E823">
        <v>0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11</v>
      </c>
      <c r="E824">
        <v>1</v>
      </c>
      <c r="F824">
        <v>10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2</v>
      </c>
      <c r="E825">
        <v>0</v>
      </c>
      <c r="F825">
        <v>3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8</v>
      </c>
      <c r="E826">
        <v>3</v>
      </c>
      <c r="F826">
        <v>6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1</v>
      </c>
      <c r="E827">
        <v>1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11</v>
      </c>
      <c r="E828">
        <v>4</v>
      </c>
      <c r="F828">
        <v>9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1</v>
      </c>
      <c r="E829">
        <v>2</v>
      </c>
      <c r="F829">
        <v>3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9</v>
      </c>
      <c r="E830">
        <v>1</v>
      </c>
      <c r="F830">
        <v>9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6</v>
      </c>
      <c r="E832">
        <v>8</v>
      </c>
      <c r="F832">
        <v>10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1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12</v>
      </c>
      <c r="E834">
        <v>3</v>
      </c>
      <c r="F834">
        <v>4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7</v>
      </c>
      <c r="E836">
        <v>3</v>
      </c>
      <c r="F836">
        <v>6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1</v>
      </c>
      <c r="F837">
        <v>2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7</v>
      </c>
      <c r="E838">
        <v>3</v>
      </c>
      <c r="F838">
        <v>10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9</v>
      </c>
      <c r="E840">
        <v>2</v>
      </c>
      <c r="F840">
        <v>8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1</v>
      </c>
      <c r="F841">
        <v>1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8</v>
      </c>
      <c r="E842">
        <v>3</v>
      </c>
      <c r="F842">
        <v>9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6</v>
      </c>
      <c r="E844">
        <v>0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2</v>
      </c>
      <c r="E845">
        <v>0</v>
      </c>
      <c r="F845">
        <v>3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8</v>
      </c>
      <c r="E846">
        <v>2</v>
      </c>
      <c r="F846">
        <v>6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2</v>
      </c>
      <c r="E847">
        <v>1</v>
      </c>
      <c r="F847">
        <v>1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10</v>
      </c>
      <c r="E848">
        <v>1</v>
      </c>
      <c r="F848">
        <v>2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3</v>
      </c>
      <c r="E850">
        <v>3</v>
      </c>
      <c r="F850">
        <v>9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3</v>
      </c>
      <c r="E852">
        <v>3</v>
      </c>
      <c r="F852">
        <v>7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8</v>
      </c>
      <c r="E854">
        <v>1</v>
      </c>
      <c r="F854">
        <v>4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4</v>
      </c>
      <c r="E856">
        <v>1</v>
      </c>
      <c r="F856">
        <v>5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1</v>
      </c>
      <c r="F857">
        <v>1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5</v>
      </c>
      <c r="E858">
        <v>2</v>
      </c>
      <c r="F858">
        <v>6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4</v>
      </c>
      <c r="E860">
        <v>3</v>
      </c>
      <c r="F860">
        <v>5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6</v>
      </c>
      <c r="E862">
        <v>2</v>
      </c>
      <c r="F862">
        <v>10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1</v>
      </c>
      <c r="F863">
        <v>3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6</v>
      </c>
      <c r="E864">
        <v>4</v>
      </c>
      <c r="F864">
        <v>4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1</v>
      </c>
      <c r="F865">
        <v>2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4</v>
      </c>
      <c r="E866">
        <v>1</v>
      </c>
      <c r="F866">
        <v>4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1</v>
      </c>
      <c r="F867">
        <v>2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7</v>
      </c>
      <c r="E868">
        <v>3</v>
      </c>
      <c r="F868">
        <v>10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6</v>
      </c>
      <c r="E870">
        <v>1</v>
      </c>
      <c r="F870">
        <v>5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5</v>
      </c>
      <c r="E872">
        <v>2</v>
      </c>
      <c r="F872">
        <v>5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1</v>
      </c>
      <c r="F873">
        <v>1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2</v>
      </c>
      <c r="F874">
        <v>7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6</v>
      </c>
      <c r="E875">
        <v>2</v>
      </c>
      <c r="F875">
        <v>7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1</v>
      </c>
      <c r="E876">
        <v>0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6</v>
      </c>
      <c r="E877">
        <v>0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1</v>
      </c>
      <c r="E878">
        <v>1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3</v>
      </c>
      <c r="E879">
        <v>0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1</v>
      </c>
      <c r="F880">
        <v>2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5</v>
      </c>
      <c r="E881">
        <v>2</v>
      </c>
      <c r="F881">
        <v>6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1</v>
      </c>
      <c r="F882">
        <v>3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6</v>
      </c>
      <c r="E883">
        <v>1</v>
      </c>
      <c r="F883">
        <v>5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6</v>
      </c>
      <c r="E887">
        <v>2</v>
      </c>
      <c r="F887">
        <v>7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2</v>
      </c>
      <c r="E889">
        <v>7</v>
      </c>
      <c r="F889">
        <v>8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2</v>
      </c>
      <c r="E890">
        <v>0</v>
      </c>
      <c r="F890">
        <v>2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8</v>
      </c>
      <c r="E891">
        <v>2</v>
      </c>
      <c r="F891">
        <v>6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3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3</v>
      </c>
      <c r="F893">
        <v>7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1</v>
      </c>
      <c r="F894">
        <v>1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2</v>
      </c>
      <c r="E895">
        <v>1</v>
      </c>
      <c r="F895">
        <v>6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2</v>
      </c>
      <c r="F896">
        <v>2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1</v>
      </c>
      <c r="E897">
        <v>3</v>
      </c>
      <c r="F897">
        <v>5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2</v>
      </c>
      <c r="F899">
        <v>8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1</v>
      </c>
      <c r="F900">
        <v>1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5</v>
      </c>
      <c r="E901">
        <v>2</v>
      </c>
      <c r="F901">
        <v>6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8</v>
      </c>
      <c r="E903">
        <v>1</v>
      </c>
      <c r="F903">
        <v>5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1</v>
      </c>
      <c r="F904">
        <v>2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6</v>
      </c>
      <c r="E905">
        <v>2</v>
      </c>
      <c r="F905">
        <v>1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3</v>
      </c>
      <c r="F906">
        <v>2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2</v>
      </c>
      <c r="F907">
        <v>6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3</v>
      </c>
      <c r="E908">
        <v>1</v>
      </c>
      <c r="F908">
        <v>2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4</v>
      </c>
      <c r="E909">
        <v>1</v>
      </c>
      <c r="F909">
        <v>3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6</v>
      </c>
      <c r="E911">
        <v>3</v>
      </c>
      <c r="F911">
        <v>4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1</v>
      </c>
      <c r="F912">
        <v>1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5</v>
      </c>
      <c r="E913">
        <v>1</v>
      </c>
      <c r="F913">
        <v>4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4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8</v>
      </c>
      <c r="E915">
        <v>3</v>
      </c>
      <c r="F915">
        <v>7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2</v>
      </c>
      <c r="E916">
        <v>0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5</v>
      </c>
      <c r="E917">
        <v>1</v>
      </c>
      <c r="F917">
        <v>8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2</v>
      </c>
      <c r="E918">
        <v>2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6</v>
      </c>
      <c r="E919">
        <v>1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1</v>
      </c>
      <c r="F920">
        <v>1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6</v>
      </c>
      <c r="E923">
        <v>3</v>
      </c>
      <c r="F923">
        <v>5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4</v>
      </c>
      <c r="E925">
        <v>0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6</v>
      </c>
      <c r="E927">
        <v>0</v>
      </c>
      <c r="F927">
        <v>8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3</v>
      </c>
      <c r="E929">
        <v>2</v>
      </c>
      <c r="F929">
        <v>5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8</v>
      </c>
      <c r="E931">
        <v>2</v>
      </c>
      <c r="F931">
        <v>4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6</v>
      </c>
      <c r="E933">
        <v>1</v>
      </c>
      <c r="F933">
        <v>8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5</v>
      </c>
      <c r="E934">
        <v>3</v>
      </c>
      <c r="F934">
        <v>6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7</v>
      </c>
      <c r="E935">
        <v>1</v>
      </c>
      <c r="F935">
        <v>7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1</v>
      </c>
      <c r="F936">
        <v>2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5</v>
      </c>
      <c r="E937">
        <v>1</v>
      </c>
      <c r="F937">
        <v>5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1</v>
      </c>
      <c r="F939">
        <v>7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1</v>
      </c>
      <c r="F940">
        <v>1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5</v>
      </c>
      <c r="E941">
        <v>0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6</v>
      </c>
      <c r="E943">
        <v>1</v>
      </c>
      <c r="F943">
        <v>1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1</v>
      </c>
      <c r="E944">
        <v>1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4</v>
      </c>
      <c r="F945">
        <v>10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3</v>
      </c>
      <c r="E947">
        <v>3</v>
      </c>
      <c r="F947">
        <v>3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4</v>
      </c>
      <c r="E948">
        <v>1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1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6</v>
      </c>
      <c r="E950">
        <v>2</v>
      </c>
      <c r="F950">
        <v>4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1</v>
      </c>
      <c r="E951">
        <v>1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1</v>
      </c>
      <c r="E952">
        <v>2</v>
      </c>
      <c r="F952">
        <v>5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1</v>
      </c>
      <c r="E953">
        <v>0</v>
      </c>
      <c r="F953">
        <v>1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5</v>
      </c>
      <c r="E954">
        <v>0</v>
      </c>
      <c r="F954">
        <v>3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3</v>
      </c>
      <c r="E956">
        <v>0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1</v>
      </c>
      <c r="F959">
        <v>5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2</v>
      </c>
      <c r="E960">
        <v>0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1</v>
      </c>
      <c r="F962">
        <v>4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2</v>
      </c>
      <c r="E964">
        <v>2</v>
      </c>
      <c r="F964">
        <v>3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1</v>
      </c>
      <c r="F965">
        <v>3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1</v>
      </c>
      <c r="F966">
        <v>6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1</v>
      </c>
      <c r="E968">
        <v>0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5</v>
      </c>
      <c r="E974">
        <v>2</v>
      </c>
      <c r="F974">
        <v>4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1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2</v>
      </c>
      <c r="E976">
        <v>0</v>
      </c>
      <c r="F976">
        <v>3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2</v>
      </c>
      <c r="F978">
        <v>1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2</v>
      </c>
      <c r="E979">
        <v>1</v>
      </c>
      <c r="F979">
        <v>3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6</v>
      </c>
      <c r="E981">
        <v>0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3</v>
      </c>
      <c r="E983">
        <v>1</v>
      </c>
      <c r="F983">
        <v>2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1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54</v>
      </c>
      <c r="E987">
        <v>32</v>
      </c>
      <c r="F987">
        <v>8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440</v>
      </c>
      <c r="E988">
        <v>124</v>
      </c>
      <c r="F988">
        <v>482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1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6</v>
      </c>
      <c r="E1103">
        <v>11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4</v>
      </c>
      <c r="E1104">
        <v>16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6</v>
      </c>
      <c r="E1106">
        <v>14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6</v>
      </c>
      <c r="E1107">
        <v>5</v>
      </c>
      <c r="F1107">
        <v>11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61</v>
      </c>
      <c r="E1108">
        <v>16</v>
      </c>
      <c r="F1108">
        <v>41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5</v>
      </c>
      <c r="E1109">
        <v>10</v>
      </c>
      <c r="F1109">
        <v>14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60</v>
      </c>
      <c r="E1110">
        <v>15</v>
      </c>
      <c r="F1110">
        <v>31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7</v>
      </c>
      <c r="E1111">
        <v>12</v>
      </c>
      <c r="F1111">
        <v>18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7</v>
      </c>
      <c r="E1112">
        <v>14</v>
      </c>
      <c r="F1112">
        <v>36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21</v>
      </c>
      <c r="E1113">
        <v>7</v>
      </c>
      <c r="F1113">
        <v>14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3</v>
      </c>
      <c r="E1114">
        <v>14</v>
      </c>
      <c r="F1114">
        <v>34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6</v>
      </c>
      <c r="E1115">
        <v>6</v>
      </c>
      <c r="F1115">
        <v>19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51</v>
      </c>
      <c r="E1116">
        <v>12</v>
      </c>
      <c r="F1116">
        <v>38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7</v>
      </c>
      <c r="E1117">
        <v>8</v>
      </c>
      <c r="F1117">
        <v>16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57</v>
      </c>
      <c r="E1118">
        <v>20</v>
      </c>
      <c r="F1118">
        <v>33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6</v>
      </c>
      <c r="E1119">
        <v>4</v>
      </c>
      <c r="F1119">
        <v>17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43</v>
      </c>
      <c r="E1120">
        <v>17</v>
      </c>
      <c r="F1120">
        <v>35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23</v>
      </c>
      <c r="E1121">
        <v>3</v>
      </c>
      <c r="F1121">
        <v>18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54</v>
      </c>
      <c r="E1122">
        <v>19</v>
      </c>
      <c r="F1122">
        <v>34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5</v>
      </c>
      <c r="E1123">
        <v>4</v>
      </c>
      <c r="F1123">
        <v>23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62</v>
      </c>
      <c r="E1124">
        <v>17</v>
      </c>
      <c r="F1124">
        <v>40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20</v>
      </c>
      <c r="E1125">
        <v>8</v>
      </c>
      <c r="F1125">
        <v>12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66</v>
      </c>
      <c r="E1126">
        <v>15</v>
      </c>
      <c r="F1126">
        <v>49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12</v>
      </c>
      <c r="E1127">
        <v>3</v>
      </c>
      <c r="F1127">
        <v>13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50</v>
      </c>
      <c r="E1128">
        <v>19</v>
      </c>
      <c r="F1128">
        <v>33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12</v>
      </c>
      <c r="E1129">
        <v>3</v>
      </c>
      <c r="F1129">
        <v>22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48</v>
      </c>
      <c r="E1130">
        <v>12</v>
      </c>
      <c r="F1130">
        <v>40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6</v>
      </c>
      <c r="E1131">
        <v>8</v>
      </c>
      <c r="F1131">
        <v>14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58</v>
      </c>
      <c r="E1132">
        <v>14</v>
      </c>
      <c r="F1132">
        <v>43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15</v>
      </c>
      <c r="E1133">
        <v>8</v>
      </c>
      <c r="F1133">
        <v>13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44</v>
      </c>
      <c r="E1134">
        <v>10</v>
      </c>
      <c r="F1134">
        <v>41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7</v>
      </c>
      <c r="E1135">
        <v>8</v>
      </c>
      <c r="F1135">
        <v>15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50</v>
      </c>
      <c r="E1136">
        <v>21</v>
      </c>
      <c r="F1136">
        <v>45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6</v>
      </c>
      <c r="E1137">
        <v>6</v>
      </c>
      <c r="F1137">
        <v>14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52</v>
      </c>
      <c r="E1138">
        <v>19</v>
      </c>
      <c r="F1138">
        <v>29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21</v>
      </c>
      <c r="E1139">
        <v>6</v>
      </c>
      <c r="F1139">
        <v>18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52</v>
      </c>
      <c r="E1140">
        <v>18</v>
      </c>
      <c r="F1140">
        <v>48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4</v>
      </c>
      <c r="E1141">
        <v>7</v>
      </c>
      <c r="F1141">
        <v>17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54</v>
      </c>
      <c r="E1142">
        <v>14</v>
      </c>
      <c r="F1142">
        <v>44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2</v>
      </c>
      <c r="E1143">
        <v>10</v>
      </c>
      <c r="F1143">
        <v>20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45</v>
      </c>
      <c r="E1144">
        <v>15</v>
      </c>
      <c r="F1144">
        <v>36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8</v>
      </c>
      <c r="E1145">
        <v>8</v>
      </c>
      <c r="F1145">
        <v>1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46</v>
      </c>
      <c r="E1146">
        <v>14</v>
      </c>
      <c r="F1146">
        <v>50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8</v>
      </c>
      <c r="E1147">
        <v>6</v>
      </c>
      <c r="F1147">
        <v>24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60</v>
      </c>
      <c r="E1148">
        <v>15</v>
      </c>
      <c r="F1148">
        <v>46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9</v>
      </c>
      <c r="E1149">
        <v>4</v>
      </c>
      <c r="F1149">
        <v>27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55</v>
      </c>
      <c r="E1150">
        <v>19</v>
      </c>
      <c r="F1150">
        <v>41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22</v>
      </c>
      <c r="E1151">
        <v>6</v>
      </c>
      <c r="F1151">
        <v>19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37</v>
      </c>
      <c r="E1152">
        <v>13</v>
      </c>
      <c r="F1152">
        <v>45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9</v>
      </c>
      <c r="E1153">
        <v>6</v>
      </c>
      <c r="F1153">
        <v>28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46</v>
      </c>
      <c r="E1154">
        <v>17</v>
      </c>
      <c r="F1154">
        <v>41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20</v>
      </c>
      <c r="E1155">
        <v>6</v>
      </c>
      <c r="F1155">
        <v>16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40</v>
      </c>
      <c r="E1156">
        <v>15</v>
      </c>
      <c r="F1156">
        <v>37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21</v>
      </c>
      <c r="E1157">
        <v>4</v>
      </c>
      <c r="F1157">
        <v>19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58</v>
      </c>
      <c r="E1158">
        <v>18</v>
      </c>
      <c r="F1158">
        <v>42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12</v>
      </c>
      <c r="E1159">
        <v>9</v>
      </c>
      <c r="F1159">
        <v>2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69</v>
      </c>
      <c r="E1160">
        <v>17</v>
      </c>
      <c r="F1160">
        <v>4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20</v>
      </c>
      <c r="E1161">
        <v>12</v>
      </c>
      <c r="F1161">
        <v>30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63</v>
      </c>
      <c r="E1162">
        <v>15</v>
      </c>
      <c r="F1162">
        <v>59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21</v>
      </c>
      <c r="E1163">
        <v>11</v>
      </c>
      <c r="F1163">
        <v>25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84</v>
      </c>
      <c r="E1164">
        <v>13</v>
      </c>
      <c r="F1164">
        <v>6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24</v>
      </c>
      <c r="E1165">
        <v>4</v>
      </c>
      <c r="F1165">
        <v>33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63</v>
      </c>
      <c r="E1166">
        <v>26</v>
      </c>
      <c r="F1166">
        <v>48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29</v>
      </c>
      <c r="E1167">
        <v>6</v>
      </c>
      <c r="F1167">
        <v>30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68</v>
      </c>
      <c r="E1168">
        <v>19</v>
      </c>
      <c r="F1168">
        <v>53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9</v>
      </c>
      <c r="E1169">
        <v>8</v>
      </c>
      <c r="F1169">
        <v>25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92</v>
      </c>
      <c r="E1170">
        <v>26</v>
      </c>
      <c r="F1170">
        <v>53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36</v>
      </c>
      <c r="E1171">
        <v>10</v>
      </c>
      <c r="F1171">
        <v>37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90</v>
      </c>
      <c r="E1172">
        <v>23</v>
      </c>
      <c r="F1172">
        <v>59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26</v>
      </c>
      <c r="E1173">
        <v>7</v>
      </c>
      <c r="F1173">
        <v>1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72</v>
      </c>
      <c r="E1174">
        <v>21</v>
      </c>
      <c r="F1174">
        <v>48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22</v>
      </c>
      <c r="E1175">
        <v>8</v>
      </c>
      <c r="F1175">
        <v>24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93</v>
      </c>
      <c r="E1176">
        <v>20</v>
      </c>
      <c r="F1176">
        <v>51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22</v>
      </c>
      <c r="E1177">
        <v>11</v>
      </c>
      <c r="F1177">
        <v>27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84</v>
      </c>
      <c r="E1178">
        <v>25</v>
      </c>
      <c r="F1178">
        <v>5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23</v>
      </c>
      <c r="E1179">
        <v>6</v>
      </c>
      <c r="F1179">
        <v>20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64</v>
      </c>
      <c r="E1180">
        <v>21</v>
      </c>
      <c r="F1180">
        <v>45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3</v>
      </c>
      <c r="E1181">
        <v>7</v>
      </c>
      <c r="F1181">
        <v>24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70</v>
      </c>
      <c r="E1182">
        <v>10</v>
      </c>
      <c r="F1182">
        <v>44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12</v>
      </c>
      <c r="E1183">
        <v>6</v>
      </c>
      <c r="F1183">
        <v>26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67</v>
      </c>
      <c r="E1184">
        <v>15</v>
      </c>
      <c r="F1184">
        <v>56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7</v>
      </c>
      <c r="E1185">
        <v>12</v>
      </c>
      <c r="F1185">
        <v>24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47</v>
      </c>
      <c r="E1186">
        <v>21</v>
      </c>
      <c r="F1186">
        <v>49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8</v>
      </c>
      <c r="E1187">
        <v>3</v>
      </c>
      <c r="F1187">
        <v>18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59</v>
      </c>
      <c r="E1188">
        <v>20</v>
      </c>
      <c r="F1188">
        <v>49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13</v>
      </c>
      <c r="E1189">
        <v>9</v>
      </c>
      <c r="F1189">
        <v>27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73</v>
      </c>
      <c r="E1190">
        <v>20</v>
      </c>
      <c r="F1190">
        <v>48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24</v>
      </c>
      <c r="E1191">
        <v>13</v>
      </c>
      <c r="F1191">
        <v>21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60</v>
      </c>
      <c r="E1192">
        <v>19</v>
      </c>
      <c r="F1192">
        <v>70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20</v>
      </c>
      <c r="E1193">
        <v>11</v>
      </c>
      <c r="F1193">
        <v>23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65</v>
      </c>
      <c r="E1194">
        <v>17</v>
      </c>
      <c r="F1194">
        <v>46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7</v>
      </c>
      <c r="E1195">
        <v>7</v>
      </c>
      <c r="F1195">
        <v>13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66</v>
      </c>
      <c r="E1196">
        <v>10</v>
      </c>
      <c r="F1196">
        <v>47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28</v>
      </c>
      <c r="E1197">
        <v>5</v>
      </c>
      <c r="F1197">
        <v>29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41</v>
      </c>
      <c r="E1198">
        <v>18</v>
      </c>
      <c r="F1198">
        <v>44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13</v>
      </c>
      <c r="E1199">
        <v>8</v>
      </c>
      <c r="F1199">
        <v>1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56</v>
      </c>
      <c r="E1200">
        <v>10</v>
      </c>
      <c r="F1200">
        <v>62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24</v>
      </c>
      <c r="E1201">
        <v>6</v>
      </c>
      <c r="F1201">
        <v>23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64</v>
      </c>
      <c r="E1202">
        <v>16</v>
      </c>
      <c r="F1202">
        <v>4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9</v>
      </c>
      <c r="E1203">
        <v>6</v>
      </c>
      <c r="F1203">
        <v>22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70</v>
      </c>
      <c r="E1204">
        <v>25</v>
      </c>
      <c r="F1204">
        <v>43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17</v>
      </c>
      <c r="E1205">
        <v>7</v>
      </c>
      <c r="F1205">
        <v>1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63</v>
      </c>
      <c r="E1206">
        <v>17</v>
      </c>
      <c r="F1206">
        <v>44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26</v>
      </c>
      <c r="E1207">
        <v>3</v>
      </c>
      <c r="F1207">
        <v>32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56</v>
      </c>
      <c r="E1208">
        <v>20</v>
      </c>
      <c r="F1208">
        <v>55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20</v>
      </c>
      <c r="E1209">
        <v>4</v>
      </c>
      <c r="F1209">
        <v>17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50</v>
      </c>
      <c r="E1210">
        <v>13</v>
      </c>
      <c r="F1210">
        <v>43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3</v>
      </c>
      <c r="E1211">
        <v>8</v>
      </c>
      <c r="F1211">
        <v>19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55</v>
      </c>
      <c r="E1212">
        <v>17</v>
      </c>
      <c r="F1212">
        <v>49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14</v>
      </c>
      <c r="E1213">
        <v>4</v>
      </c>
      <c r="F1213">
        <v>21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42</v>
      </c>
      <c r="E1214">
        <v>19</v>
      </c>
      <c r="F1214">
        <v>38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7</v>
      </c>
      <c r="E1215">
        <v>9</v>
      </c>
      <c r="F1215">
        <v>21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67</v>
      </c>
      <c r="E1216">
        <v>16</v>
      </c>
      <c r="F1216">
        <v>37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5</v>
      </c>
      <c r="E1217">
        <v>5</v>
      </c>
      <c r="F1217">
        <v>18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45</v>
      </c>
      <c r="E1218">
        <v>13</v>
      </c>
      <c r="F1218">
        <v>38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15</v>
      </c>
      <c r="E1219">
        <v>6</v>
      </c>
      <c r="F1219">
        <v>24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40</v>
      </c>
      <c r="E1220">
        <v>14</v>
      </c>
      <c r="F1220">
        <v>38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8</v>
      </c>
      <c r="E1221">
        <v>7</v>
      </c>
      <c r="F1221">
        <v>12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39</v>
      </c>
      <c r="E1222">
        <v>15</v>
      </c>
      <c r="F1222">
        <v>31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10</v>
      </c>
      <c r="E1223">
        <v>4</v>
      </c>
      <c r="F1223">
        <v>18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41</v>
      </c>
      <c r="E1224">
        <v>7</v>
      </c>
      <c r="F1224">
        <v>47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14</v>
      </c>
      <c r="E1225">
        <v>9</v>
      </c>
      <c r="F1225">
        <v>1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37</v>
      </c>
      <c r="E1226">
        <v>13</v>
      </c>
      <c r="F1226">
        <v>37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6</v>
      </c>
      <c r="E1227">
        <v>2</v>
      </c>
      <c r="F1227">
        <v>18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45</v>
      </c>
      <c r="E1228">
        <v>12</v>
      </c>
      <c r="F1228">
        <v>33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9</v>
      </c>
      <c r="E1229">
        <v>4</v>
      </c>
      <c r="F1229">
        <v>20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53</v>
      </c>
      <c r="E1230">
        <v>20</v>
      </c>
      <c r="F1230">
        <v>26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16</v>
      </c>
      <c r="E1231">
        <v>3</v>
      </c>
      <c r="F1231">
        <v>15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57</v>
      </c>
      <c r="E1232">
        <v>16</v>
      </c>
      <c r="F1232">
        <v>38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7</v>
      </c>
      <c r="E1233">
        <v>3</v>
      </c>
      <c r="F1233">
        <v>15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41</v>
      </c>
      <c r="E1234">
        <v>4</v>
      </c>
      <c r="F1234">
        <v>36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6</v>
      </c>
      <c r="E1235">
        <v>6</v>
      </c>
      <c r="F1235">
        <v>16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37</v>
      </c>
      <c r="E1236">
        <v>20</v>
      </c>
      <c r="F1236">
        <v>5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10</v>
      </c>
      <c r="E1237">
        <v>8</v>
      </c>
      <c r="F1237">
        <v>22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35</v>
      </c>
      <c r="E1238">
        <v>15</v>
      </c>
      <c r="F1238">
        <v>48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6</v>
      </c>
      <c r="E1239">
        <v>6</v>
      </c>
      <c r="F1239">
        <v>24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46</v>
      </c>
      <c r="E1240">
        <v>19</v>
      </c>
      <c r="F1240">
        <v>42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7</v>
      </c>
      <c r="E1241">
        <v>5</v>
      </c>
      <c r="F1241">
        <v>23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37</v>
      </c>
      <c r="E1242">
        <v>12</v>
      </c>
      <c r="F1242">
        <v>44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9</v>
      </c>
      <c r="E1243">
        <v>6</v>
      </c>
      <c r="F1243">
        <v>8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41</v>
      </c>
      <c r="E1244">
        <v>13</v>
      </c>
      <c r="F1244">
        <v>36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13</v>
      </c>
      <c r="E1245">
        <v>9</v>
      </c>
      <c r="F1245">
        <v>14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41</v>
      </c>
      <c r="E1246">
        <v>14</v>
      </c>
      <c r="F1246">
        <v>43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9</v>
      </c>
      <c r="E1247">
        <v>4</v>
      </c>
      <c r="F1247">
        <v>15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43</v>
      </c>
      <c r="E1248">
        <v>16</v>
      </c>
      <c r="F1248">
        <v>38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11</v>
      </c>
      <c r="E1249">
        <v>2</v>
      </c>
      <c r="F1249">
        <v>16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30</v>
      </c>
      <c r="E1250">
        <v>8</v>
      </c>
      <c r="F1250">
        <v>4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3</v>
      </c>
      <c r="E1251">
        <v>3</v>
      </c>
      <c r="F1251">
        <v>22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30</v>
      </c>
      <c r="E1252">
        <v>15</v>
      </c>
      <c r="F1252">
        <v>35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12</v>
      </c>
      <c r="E1253">
        <v>4</v>
      </c>
      <c r="F1253">
        <v>22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42</v>
      </c>
      <c r="E1254">
        <v>11</v>
      </c>
      <c r="F1254">
        <v>44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3</v>
      </c>
      <c r="E1255">
        <v>2</v>
      </c>
      <c r="F1255">
        <v>19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47</v>
      </c>
      <c r="E1256">
        <v>17</v>
      </c>
      <c r="F1256">
        <v>35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18</v>
      </c>
      <c r="E1257">
        <v>3</v>
      </c>
      <c r="F1257">
        <v>15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43</v>
      </c>
      <c r="E1258">
        <v>19</v>
      </c>
      <c r="F1258">
        <v>46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21</v>
      </c>
      <c r="E1259">
        <v>3</v>
      </c>
      <c r="F1259">
        <v>25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39</v>
      </c>
      <c r="E1260">
        <v>16</v>
      </c>
      <c r="F1260">
        <v>46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11</v>
      </c>
      <c r="E1261">
        <v>18</v>
      </c>
      <c r="F1261">
        <v>24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49</v>
      </c>
      <c r="E1262">
        <v>25</v>
      </c>
      <c r="F1262">
        <v>47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17</v>
      </c>
      <c r="E1263">
        <v>8</v>
      </c>
      <c r="F1263">
        <v>23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53</v>
      </c>
      <c r="E1264">
        <v>20</v>
      </c>
      <c r="F1264">
        <v>35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17</v>
      </c>
      <c r="E1265">
        <v>5</v>
      </c>
      <c r="F1265">
        <v>20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49</v>
      </c>
      <c r="E1266">
        <v>13</v>
      </c>
      <c r="F1266">
        <v>41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9</v>
      </c>
      <c r="E1267">
        <v>4</v>
      </c>
      <c r="F1267">
        <v>19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42</v>
      </c>
      <c r="E1268">
        <v>21</v>
      </c>
      <c r="F1268">
        <v>44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15</v>
      </c>
      <c r="E1269">
        <v>4</v>
      </c>
      <c r="F1269">
        <v>12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45</v>
      </c>
      <c r="E1270">
        <v>11</v>
      </c>
      <c r="F1270">
        <v>40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14</v>
      </c>
      <c r="E1271">
        <v>6</v>
      </c>
      <c r="F1271">
        <v>21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35</v>
      </c>
      <c r="E1272">
        <v>11</v>
      </c>
      <c r="F1272">
        <v>36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11</v>
      </c>
      <c r="E1273">
        <v>7</v>
      </c>
      <c r="F1273">
        <v>24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41</v>
      </c>
      <c r="E1274">
        <v>15</v>
      </c>
      <c r="F1274">
        <v>42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14</v>
      </c>
      <c r="E1275">
        <v>7</v>
      </c>
      <c r="F1275">
        <v>18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42</v>
      </c>
      <c r="E1276">
        <v>17</v>
      </c>
      <c r="F1276">
        <v>43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19</v>
      </c>
      <c r="E1277">
        <v>7</v>
      </c>
      <c r="F1277">
        <v>27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50</v>
      </c>
      <c r="E1278">
        <v>17</v>
      </c>
      <c r="F1278">
        <v>49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9</v>
      </c>
      <c r="E1279">
        <v>6</v>
      </c>
      <c r="F1279">
        <v>22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49</v>
      </c>
      <c r="E1280">
        <v>14</v>
      </c>
      <c r="F1280">
        <v>47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18</v>
      </c>
      <c r="E1281">
        <v>7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56</v>
      </c>
      <c r="E1282">
        <v>20</v>
      </c>
      <c r="F1282">
        <v>67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13</v>
      </c>
      <c r="E1283">
        <v>10</v>
      </c>
      <c r="F1283">
        <v>33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51</v>
      </c>
      <c r="E1284">
        <v>17</v>
      </c>
      <c r="F1284">
        <v>62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18</v>
      </c>
      <c r="E1285">
        <v>11</v>
      </c>
      <c r="F1285">
        <v>33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60</v>
      </c>
      <c r="E1286">
        <v>27</v>
      </c>
      <c r="F1286">
        <v>6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12</v>
      </c>
      <c r="E1287">
        <v>10</v>
      </c>
      <c r="F1287">
        <v>27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39</v>
      </c>
      <c r="E1288">
        <v>19</v>
      </c>
      <c r="F1288">
        <v>60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10</v>
      </c>
      <c r="E1289">
        <v>6</v>
      </c>
      <c r="F1289">
        <v>16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38</v>
      </c>
      <c r="E1290">
        <v>13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13</v>
      </c>
      <c r="E1291">
        <v>4</v>
      </c>
      <c r="F1291">
        <v>20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31</v>
      </c>
      <c r="E1292">
        <v>16</v>
      </c>
      <c r="F1292">
        <v>44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8</v>
      </c>
      <c r="E1293">
        <v>5</v>
      </c>
      <c r="F1293">
        <v>16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34</v>
      </c>
      <c r="E1294">
        <v>19</v>
      </c>
      <c r="F1294">
        <v>34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8</v>
      </c>
      <c r="E1295">
        <v>5</v>
      </c>
      <c r="F1295">
        <v>23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42</v>
      </c>
      <c r="E1296">
        <v>13</v>
      </c>
      <c r="F1296">
        <v>45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11</v>
      </c>
      <c r="E1297">
        <v>4</v>
      </c>
      <c r="F1297">
        <v>19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36</v>
      </c>
      <c r="E1298">
        <v>8</v>
      </c>
      <c r="F1298">
        <v>27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11</v>
      </c>
      <c r="E1299">
        <v>11</v>
      </c>
      <c r="F1299">
        <v>15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34</v>
      </c>
      <c r="E1300">
        <v>16</v>
      </c>
      <c r="F1300">
        <v>2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5</v>
      </c>
      <c r="E1301">
        <v>7</v>
      </c>
      <c r="F1301">
        <v>14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39</v>
      </c>
      <c r="E1302">
        <v>17</v>
      </c>
      <c r="F1302">
        <v>4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10</v>
      </c>
      <c r="E1303">
        <v>6</v>
      </c>
      <c r="F1303">
        <v>21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42</v>
      </c>
      <c r="E1304">
        <v>16</v>
      </c>
      <c r="F1304">
        <v>35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5</v>
      </c>
      <c r="E1305">
        <v>5</v>
      </c>
      <c r="F1305">
        <v>17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29</v>
      </c>
      <c r="E1306">
        <v>19</v>
      </c>
      <c r="F1306">
        <v>33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12</v>
      </c>
      <c r="E1307">
        <v>3</v>
      </c>
      <c r="F1307">
        <v>19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42</v>
      </c>
      <c r="E1308">
        <v>20</v>
      </c>
      <c r="F1308">
        <v>48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16</v>
      </c>
      <c r="E1309">
        <v>4</v>
      </c>
      <c r="F1309">
        <v>20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28</v>
      </c>
      <c r="E1310">
        <v>11</v>
      </c>
      <c r="F1310">
        <v>36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7</v>
      </c>
      <c r="E1311">
        <v>6</v>
      </c>
      <c r="F1311">
        <v>17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40</v>
      </c>
      <c r="E1312">
        <v>9</v>
      </c>
      <c r="F1312">
        <v>32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7</v>
      </c>
      <c r="E1313">
        <v>5</v>
      </c>
      <c r="F1313">
        <v>14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31</v>
      </c>
      <c r="E1314">
        <v>11</v>
      </c>
      <c r="F1314">
        <v>40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9</v>
      </c>
      <c r="E1315">
        <v>4</v>
      </c>
      <c r="F1315">
        <v>18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28</v>
      </c>
      <c r="E1316">
        <v>14</v>
      </c>
      <c r="F1316">
        <v>40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5</v>
      </c>
      <c r="E1317">
        <v>2</v>
      </c>
      <c r="F1317">
        <v>19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37</v>
      </c>
      <c r="E1318">
        <v>12</v>
      </c>
      <c r="F1318">
        <v>32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6</v>
      </c>
      <c r="E1319">
        <v>5</v>
      </c>
      <c r="F1319">
        <v>14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29</v>
      </c>
      <c r="E1320">
        <v>9</v>
      </c>
      <c r="F1320">
        <v>3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5</v>
      </c>
      <c r="E1321">
        <v>5</v>
      </c>
      <c r="F1321">
        <v>12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23</v>
      </c>
      <c r="E1322">
        <v>8</v>
      </c>
      <c r="F1322">
        <v>2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11</v>
      </c>
      <c r="E1323">
        <v>8</v>
      </c>
      <c r="F1323">
        <v>17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23</v>
      </c>
      <c r="E1324">
        <v>13</v>
      </c>
      <c r="F1324">
        <v>34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15</v>
      </c>
      <c r="E1325">
        <v>6</v>
      </c>
      <c r="F1325">
        <v>13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29</v>
      </c>
      <c r="E1326">
        <v>14</v>
      </c>
      <c r="F1326">
        <v>2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5</v>
      </c>
      <c r="E1327">
        <v>10</v>
      </c>
      <c r="F1327">
        <v>1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28</v>
      </c>
      <c r="E1328">
        <v>8</v>
      </c>
      <c r="F1328">
        <v>3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7</v>
      </c>
      <c r="E1329">
        <v>3</v>
      </c>
      <c r="F1329">
        <v>13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22</v>
      </c>
      <c r="E1330">
        <v>14</v>
      </c>
      <c r="F1330">
        <v>38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21</v>
      </c>
      <c r="E1332">
        <v>12</v>
      </c>
      <c r="F1332">
        <v>25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7</v>
      </c>
      <c r="E1333">
        <v>4</v>
      </c>
      <c r="F1333">
        <v>12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30</v>
      </c>
      <c r="E1334">
        <v>12</v>
      </c>
      <c r="F1334">
        <v>33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5</v>
      </c>
      <c r="E1335">
        <v>4</v>
      </c>
      <c r="F1335">
        <v>18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24</v>
      </c>
      <c r="E1336">
        <v>12</v>
      </c>
      <c r="F1336">
        <v>41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6</v>
      </c>
      <c r="E1337">
        <v>4</v>
      </c>
      <c r="F1337">
        <v>17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19</v>
      </c>
      <c r="E1338">
        <v>9</v>
      </c>
      <c r="F1338">
        <v>2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12</v>
      </c>
      <c r="E1339">
        <v>1</v>
      </c>
      <c r="F1339">
        <v>12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39</v>
      </c>
      <c r="E1340">
        <v>5</v>
      </c>
      <c r="F1340">
        <v>34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5</v>
      </c>
      <c r="E1341">
        <v>5</v>
      </c>
      <c r="F1341">
        <v>8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21</v>
      </c>
      <c r="E1342">
        <v>9</v>
      </c>
      <c r="F1342">
        <v>35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4</v>
      </c>
      <c r="E1343">
        <v>1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23</v>
      </c>
      <c r="E1344">
        <v>5</v>
      </c>
      <c r="F1344">
        <v>30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3</v>
      </c>
      <c r="E1345">
        <v>3</v>
      </c>
      <c r="F1345">
        <v>19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23</v>
      </c>
      <c r="E1346">
        <v>10</v>
      </c>
      <c r="F1346">
        <v>26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8</v>
      </c>
      <c r="E1347">
        <v>1</v>
      </c>
      <c r="F1347">
        <v>19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23</v>
      </c>
      <c r="E1348">
        <v>7</v>
      </c>
      <c r="F1348">
        <v>30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4</v>
      </c>
      <c r="E1349">
        <v>0</v>
      </c>
      <c r="F1349">
        <v>14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30</v>
      </c>
      <c r="E1350">
        <v>10</v>
      </c>
      <c r="F1350">
        <v>45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6</v>
      </c>
      <c r="E1351">
        <v>1</v>
      </c>
      <c r="F1351">
        <v>16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24</v>
      </c>
      <c r="E1352">
        <v>18</v>
      </c>
      <c r="F1352">
        <v>40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3</v>
      </c>
      <c r="E1353">
        <v>4</v>
      </c>
      <c r="F1353">
        <v>10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25</v>
      </c>
      <c r="E1354">
        <v>11</v>
      </c>
      <c r="F1354">
        <v>23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5</v>
      </c>
      <c r="E1355">
        <v>2</v>
      </c>
      <c r="F1355">
        <v>11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29</v>
      </c>
      <c r="E1356">
        <v>9</v>
      </c>
      <c r="F1356">
        <v>29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7</v>
      </c>
      <c r="E1357">
        <v>5</v>
      </c>
      <c r="F1357">
        <v>15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22</v>
      </c>
      <c r="E1358">
        <v>5</v>
      </c>
      <c r="F1358">
        <v>29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7</v>
      </c>
      <c r="E1359">
        <v>3</v>
      </c>
      <c r="F1359">
        <v>10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24</v>
      </c>
      <c r="E1360">
        <v>13</v>
      </c>
      <c r="F1360">
        <v>39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3</v>
      </c>
      <c r="E1361">
        <v>5</v>
      </c>
      <c r="F1361">
        <v>9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31</v>
      </c>
      <c r="E1362">
        <v>11</v>
      </c>
      <c r="F1362">
        <v>21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13</v>
      </c>
      <c r="E1363">
        <v>3</v>
      </c>
      <c r="F1363">
        <v>19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25</v>
      </c>
      <c r="E1364">
        <v>10</v>
      </c>
      <c r="F1364">
        <v>32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8</v>
      </c>
      <c r="E1365">
        <v>4</v>
      </c>
      <c r="F1365">
        <v>19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26</v>
      </c>
      <c r="E1366">
        <v>12</v>
      </c>
      <c r="F1366">
        <v>24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7</v>
      </c>
      <c r="E1367">
        <v>5</v>
      </c>
      <c r="F1367">
        <v>14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33</v>
      </c>
      <c r="E1368">
        <v>10</v>
      </c>
      <c r="F1368">
        <v>38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9</v>
      </c>
      <c r="E1369">
        <v>4</v>
      </c>
      <c r="F1369">
        <v>12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35</v>
      </c>
      <c r="E1370">
        <v>5</v>
      </c>
      <c r="F1370">
        <v>3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9</v>
      </c>
      <c r="E1371">
        <v>2</v>
      </c>
      <c r="F1371">
        <v>15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22</v>
      </c>
      <c r="E1372">
        <v>14</v>
      </c>
      <c r="F1372">
        <v>34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2</v>
      </c>
      <c r="E1373">
        <v>3</v>
      </c>
      <c r="F1373">
        <v>10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19</v>
      </c>
      <c r="E1374">
        <v>9</v>
      </c>
      <c r="F1374">
        <v>3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12</v>
      </c>
      <c r="E1375">
        <v>5</v>
      </c>
      <c r="F1375">
        <v>11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29</v>
      </c>
      <c r="E1376">
        <v>18</v>
      </c>
      <c r="F1376">
        <v>40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5</v>
      </c>
      <c r="E1377">
        <v>3</v>
      </c>
      <c r="F1377">
        <v>19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38</v>
      </c>
      <c r="E1378">
        <v>5</v>
      </c>
      <c r="F1378">
        <v>28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4</v>
      </c>
      <c r="E1379">
        <v>3</v>
      </c>
      <c r="F1379">
        <v>20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31</v>
      </c>
      <c r="E1380">
        <v>18</v>
      </c>
      <c r="F1380">
        <v>30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5</v>
      </c>
      <c r="E1381">
        <v>2</v>
      </c>
      <c r="F1381">
        <v>19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17</v>
      </c>
      <c r="E1382">
        <v>13</v>
      </c>
      <c r="F1382">
        <v>41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6</v>
      </c>
      <c r="E1383">
        <v>6</v>
      </c>
      <c r="F1383">
        <v>16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27</v>
      </c>
      <c r="E1384">
        <v>15</v>
      </c>
      <c r="F1384">
        <v>42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5</v>
      </c>
      <c r="E1385">
        <v>7</v>
      </c>
      <c r="F1385">
        <v>1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40</v>
      </c>
      <c r="E1386">
        <v>13</v>
      </c>
      <c r="F1386">
        <v>28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8</v>
      </c>
      <c r="E1387">
        <v>4</v>
      </c>
      <c r="F1387">
        <v>19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27</v>
      </c>
      <c r="E1388">
        <v>11</v>
      </c>
      <c r="F1388">
        <v>33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2</v>
      </c>
      <c r="E1389">
        <v>4</v>
      </c>
      <c r="F1389">
        <v>11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27</v>
      </c>
      <c r="E1390">
        <v>11</v>
      </c>
      <c r="F1390">
        <v>34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7</v>
      </c>
      <c r="E1391">
        <v>8</v>
      </c>
      <c r="F1391">
        <v>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20</v>
      </c>
      <c r="E1392">
        <v>10</v>
      </c>
      <c r="F1392">
        <v>4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5</v>
      </c>
      <c r="E1393">
        <v>5</v>
      </c>
      <c r="F1393">
        <v>13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26</v>
      </c>
      <c r="E1394">
        <v>15</v>
      </c>
      <c r="F1394">
        <v>31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6</v>
      </c>
      <c r="E1395">
        <v>3</v>
      </c>
      <c r="F1395">
        <v>10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9</v>
      </c>
      <c r="E1396">
        <v>9</v>
      </c>
      <c r="F1396">
        <v>3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9</v>
      </c>
      <c r="E1397">
        <v>4</v>
      </c>
      <c r="F1397">
        <v>14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29</v>
      </c>
      <c r="E1398">
        <v>8</v>
      </c>
      <c r="F1398">
        <v>45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6</v>
      </c>
      <c r="E1399">
        <v>5</v>
      </c>
      <c r="F1399">
        <v>11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27</v>
      </c>
      <c r="E1400">
        <v>6</v>
      </c>
      <c r="F1400">
        <v>38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6</v>
      </c>
      <c r="E1401">
        <v>4</v>
      </c>
      <c r="F1401">
        <v>11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23</v>
      </c>
      <c r="E1402">
        <v>13</v>
      </c>
      <c r="F1402">
        <v>28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4</v>
      </c>
      <c r="E1403">
        <v>5</v>
      </c>
      <c r="F1403">
        <v>11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25</v>
      </c>
      <c r="E1404">
        <v>14</v>
      </c>
      <c r="F1404">
        <v>35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4</v>
      </c>
      <c r="E1405">
        <v>5</v>
      </c>
      <c r="F1405">
        <v>18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23</v>
      </c>
      <c r="E1406">
        <v>15</v>
      </c>
      <c r="F1406">
        <v>25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4</v>
      </c>
      <c r="E1407">
        <v>2</v>
      </c>
      <c r="F1407">
        <v>6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23</v>
      </c>
      <c r="E1408">
        <v>7</v>
      </c>
      <c r="F1408">
        <v>30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7</v>
      </c>
      <c r="E1409">
        <v>0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25</v>
      </c>
      <c r="E1410">
        <v>7</v>
      </c>
      <c r="F1410">
        <v>24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8</v>
      </c>
      <c r="E1411">
        <v>4</v>
      </c>
      <c r="F1411">
        <v>16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24</v>
      </c>
      <c r="E1412">
        <v>3</v>
      </c>
      <c r="F1412">
        <v>29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5</v>
      </c>
      <c r="F1413">
        <v>8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9</v>
      </c>
      <c r="E1414">
        <v>6</v>
      </c>
      <c r="F1414">
        <v>30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6</v>
      </c>
      <c r="E1415">
        <v>1</v>
      </c>
      <c r="F1415">
        <v>8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31</v>
      </c>
      <c r="E1416">
        <v>11</v>
      </c>
      <c r="F1416">
        <v>30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4</v>
      </c>
      <c r="E1417">
        <v>0</v>
      </c>
      <c r="F1417">
        <v>15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8</v>
      </c>
      <c r="E1418">
        <v>11</v>
      </c>
      <c r="F1418">
        <v>21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2</v>
      </c>
      <c r="F1419">
        <v>15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13</v>
      </c>
      <c r="E1420">
        <v>9</v>
      </c>
      <c r="F1420">
        <v>19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6</v>
      </c>
      <c r="E1421">
        <v>3</v>
      </c>
      <c r="F1421">
        <v>11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21</v>
      </c>
      <c r="E1422">
        <v>12</v>
      </c>
      <c r="F1422">
        <v>20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4</v>
      </c>
      <c r="E1423">
        <v>4</v>
      </c>
      <c r="F1423">
        <v>10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21</v>
      </c>
      <c r="E1424">
        <v>6</v>
      </c>
      <c r="F1424">
        <v>25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3</v>
      </c>
      <c r="E1425">
        <v>3</v>
      </c>
      <c r="F1425">
        <v>11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22</v>
      </c>
      <c r="E1426">
        <v>5</v>
      </c>
      <c r="F1426">
        <v>22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4</v>
      </c>
      <c r="E1427">
        <v>3</v>
      </c>
      <c r="F1427">
        <v>5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15</v>
      </c>
      <c r="E1428">
        <v>11</v>
      </c>
      <c r="F1428">
        <v>23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4</v>
      </c>
      <c r="F1429">
        <v>9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21</v>
      </c>
      <c r="E1430">
        <v>10</v>
      </c>
      <c r="F1430">
        <v>21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5</v>
      </c>
      <c r="E1431">
        <v>3</v>
      </c>
      <c r="F1431">
        <v>8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23</v>
      </c>
      <c r="E1432">
        <v>11</v>
      </c>
      <c r="F1432">
        <v>22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5</v>
      </c>
      <c r="E1433">
        <v>2</v>
      </c>
      <c r="F1433">
        <v>12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25</v>
      </c>
      <c r="E1434">
        <v>13</v>
      </c>
      <c r="F1434">
        <v>16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5</v>
      </c>
      <c r="E1435">
        <v>2</v>
      </c>
      <c r="F1435">
        <v>8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23</v>
      </c>
      <c r="E1436">
        <v>8</v>
      </c>
      <c r="F1436">
        <v>21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2</v>
      </c>
      <c r="E1437">
        <v>7</v>
      </c>
      <c r="F1437">
        <v>8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24</v>
      </c>
      <c r="E1438">
        <v>10</v>
      </c>
      <c r="F1438">
        <v>23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6</v>
      </c>
      <c r="E1439">
        <v>3</v>
      </c>
      <c r="F1439">
        <v>8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27</v>
      </c>
      <c r="E1440">
        <v>13</v>
      </c>
      <c r="F1440">
        <v>23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6</v>
      </c>
      <c r="E1441">
        <v>1</v>
      </c>
      <c r="F1441">
        <v>8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14</v>
      </c>
      <c r="E1442">
        <v>2</v>
      </c>
      <c r="F1442">
        <v>14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2</v>
      </c>
      <c r="F1443">
        <v>4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30</v>
      </c>
      <c r="E1444">
        <v>11</v>
      </c>
      <c r="F1444">
        <v>21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1</v>
      </c>
      <c r="F1445">
        <v>3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14</v>
      </c>
      <c r="E1446">
        <v>3</v>
      </c>
      <c r="F1446">
        <v>16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5</v>
      </c>
      <c r="E1447">
        <v>1</v>
      </c>
      <c r="F1447">
        <v>6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21</v>
      </c>
      <c r="E1448">
        <v>6</v>
      </c>
      <c r="F1448">
        <v>22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6</v>
      </c>
      <c r="E1449">
        <v>1</v>
      </c>
      <c r="F1449">
        <v>14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22</v>
      </c>
      <c r="E1450">
        <v>7</v>
      </c>
      <c r="F1450">
        <v>1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5</v>
      </c>
      <c r="E1451">
        <v>3</v>
      </c>
      <c r="F1451">
        <v>11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10</v>
      </c>
      <c r="E1452">
        <v>6</v>
      </c>
      <c r="F1452">
        <v>24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4</v>
      </c>
      <c r="E1453">
        <v>3</v>
      </c>
      <c r="F1453">
        <v>8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14</v>
      </c>
      <c r="E1454">
        <v>0</v>
      </c>
      <c r="F1454">
        <v>19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3</v>
      </c>
      <c r="E1455">
        <v>1</v>
      </c>
      <c r="F1455">
        <v>6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24</v>
      </c>
      <c r="E1456">
        <v>9</v>
      </c>
      <c r="F1456">
        <v>23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5</v>
      </c>
      <c r="F1457">
        <v>12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19</v>
      </c>
      <c r="E1458">
        <v>6</v>
      </c>
      <c r="F1458">
        <v>23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2</v>
      </c>
      <c r="E1459">
        <v>4</v>
      </c>
      <c r="F1459">
        <v>4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19</v>
      </c>
      <c r="E1460">
        <v>3</v>
      </c>
      <c r="F1460">
        <v>21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6</v>
      </c>
      <c r="F1461">
        <v>1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10</v>
      </c>
      <c r="E1462">
        <v>7</v>
      </c>
      <c r="F1462">
        <v>15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2</v>
      </c>
      <c r="E1463">
        <v>0</v>
      </c>
      <c r="F1463">
        <v>6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10</v>
      </c>
      <c r="E1464">
        <v>3</v>
      </c>
      <c r="F1464">
        <v>7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2</v>
      </c>
      <c r="E1465">
        <v>1</v>
      </c>
      <c r="F1465">
        <v>4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7</v>
      </c>
      <c r="E1466">
        <v>2</v>
      </c>
      <c r="F1466">
        <v>10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3</v>
      </c>
      <c r="E1468">
        <v>1</v>
      </c>
      <c r="F1468">
        <v>3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2</v>
      </c>
      <c r="E1469">
        <v>0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1</v>
      </c>
      <c r="E1470">
        <v>1</v>
      </c>
      <c r="F1470">
        <v>1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891</v>
      </c>
      <c r="E1471">
        <v>443</v>
      </c>
      <c r="F1471">
        <v>1676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3638</v>
      </c>
      <c r="E1472">
        <v>1433</v>
      </c>
      <c r="F1472">
        <v>4765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4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1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1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3</v>
      </c>
      <c r="F1570">
        <v>5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3</v>
      </c>
      <c r="E1576">
        <v>44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9</v>
      </c>
      <c r="E1588">
        <v>40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9</v>
      </c>
      <c r="F1589">
        <v>28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5</v>
      </c>
      <c r="E1590">
        <v>31</v>
      </c>
      <c r="F1590">
        <v>52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5</v>
      </c>
      <c r="E1591">
        <v>19</v>
      </c>
      <c r="F1591">
        <v>29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15</v>
      </c>
      <c r="E1592">
        <v>34</v>
      </c>
      <c r="F1592">
        <v>63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61</v>
      </c>
      <c r="E1593">
        <v>18</v>
      </c>
      <c r="F1593">
        <v>42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13</v>
      </c>
      <c r="E1594">
        <v>28</v>
      </c>
      <c r="F1594">
        <v>64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9</v>
      </c>
      <c r="E1595">
        <v>19</v>
      </c>
      <c r="F1595">
        <v>31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105</v>
      </c>
      <c r="E1596">
        <v>21</v>
      </c>
      <c r="F1596">
        <v>76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58</v>
      </c>
      <c r="E1597">
        <v>28</v>
      </c>
      <c r="F1597">
        <v>3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96</v>
      </c>
      <c r="E1598">
        <v>29</v>
      </c>
      <c r="F1598">
        <v>6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60</v>
      </c>
      <c r="E1599">
        <v>14</v>
      </c>
      <c r="F1599">
        <v>38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7</v>
      </c>
      <c r="E1600">
        <v>20</v>
      </c>
      <c r="F1600">
        <v>62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44</v>
      </c>
      <c r="E1601">
        <v>23</v>
      </c>
      <c r="F1601">
        <v>35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89</v>
      </c>
      <c r="E1602">
        <v>21</v>
      </c>
      <c r="F1602">
        <v>59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50</v>
      </c>
      <c r="E1603">
        <v>16</v>
      </c>
      <c r="F1603">
        <v>41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81</v>
      </c>
      <c r="E1604">
        <v>23</v>
      </c>
      <c r="F1604">
        <v>65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42</v>
      </c>
      <c r="E1605">
        <v>6</v>
      </c>
      <c r="F1605">
        <v>48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66</v>
      </c>
      <c r="E1606">
        <v>32</v>
      </c>
      <c r="F1606">
        <v>54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25</v>
      </c>
      <c r="E1607">
        <v>15</v>
      </c>
      <c r="F1607">
        <v>45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110</v>
      </c>
      <c r="E1608">
        <v>26</v>
      </c>
      <c r="F1608">
        <v>65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41</v>
      </c>
      <c r="E1609">
        <v>10</v>
      </c>
      <c r="F1609">
        <v>61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84</v>
      </c>
      <c r="E1610">
        <v>27</v>
      </c>
      <c r="F1610">
        <v>78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43</v>
      </c>
      <c r="E1611">
        <v>12</v>
      </c>
      <c r="F1611">
        <v>44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87</v>
      </c>
      <c r="E1612">
        <v>26</v>
      </c>
      <c r="F1612">
        <v>52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44</v>
      </c>
      <c r="E1613">
        <v>17</v>
      </c>
      <c r="F1613">
        <v>45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85</v>
      </c>
      <c r="E1614">
        <v>29</v>
      </c>
      <c r="F1614">
        <v>61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9</v>
      </c>
      <c r="E1615">
        <v>22</v>
      </c>
      <c r="F1615">
        <v>3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86</v>
      </c>
      <c r="E1616">
        <v>26</v>
      </c>
      <c r="F1616">
        <v>78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34</v>
      </c>
      <c r="E1617">
        <v>22</v>
      </c>
      <c r="F1617">
        <v>41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87</v>
      </c>
      <c r="E1618">
        <v>28</v>
      </c>
      <c r="F1618">
        <v>60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40</v>
      </c>
      <c r="E1619">
        <v>18</v>
      </c>
      <c r="F1619">
        <v>5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81</v>
      </c>
      <c r="E1620">
        <v>26</v>
      </c>
      <c r="F1620">
        <v>65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44</v>
      </c>
      <c r="E1621">
        <v>10</v>
      </c>
      <c r="F1621">
        <v>39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87</v>
      </c>
      <c r="E1622">
        <v>32</v>
      </c>
      <c r="F1622">
        <v>71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31</v>
      </c>
      <c r="E1623">
        <v>26</v>
      </c>
      <c r="F1623">
        <v>4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74</v>
      </c>
      <c r="E1624">
        <v>26</v>
      </c>
      <c r="F1624">
        <v>55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44</v>
      </c>
      <c r="E1625">
        <v>12</v>
      </c>
      <c r="F1625">
        <v>3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65</v>
      </c>
      <c r="E1626">
        <v>23</v>
      </c>
      <c r="F1626">
        <v>87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33</v>
      </c>
      <c r="E1627">
        <v>15</v>
      </c>
      <c r="F1627">
        <v>46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81</v>
      </c>
      <c r="E1628">
        <v>31</v>
      </c>
      <c r="F1628">
        <v>63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35</v>
      </c>
      <c r="E1629">
        <v>14</v>
      </c>
      <c r="F1629">
        <v>44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86</v>
      </c>
      <c r="E1630">
        <v>42</v>
      </c>
      <c r="F1630">
        <v>75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53</v>
      </c>
      <c r="E1631">
        <v>21</v>
      </c>
      <c r="F1631">
        <v>45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80</v>
      </c>
      <c r="E1632">
        <v>32</v>
      </c>
      <c r="F1632">
        <v>59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51</v>
      </c>
      <c r="E1633">
        <v>15</v>
      </c>
      <c r="F1633">
        <v>38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85</v>
      </c>
      <c r="E1634">
        <v>39</v>
      </c>
      <c r="F1634">
        <v>83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41</v>
      </c>
      <c r="E1635">
        <v>16</v>
      </c>
      <c r="F1635">
        <v>58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85</v>
      </c>
      <c r="E1636">
        <v>25</v>
      </c>
      <c r="F1636">
        <v>67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43</v>
      </c>
      <c r="E1637">
        <v>19</v>
      </c>
      <c r="F1637">
        <v>43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76</v>
      </c>
      <c r="E1638">
        <v>33</v>
      </c>
      <c r="F1638">
        <v>92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43</v>
      </c>
      <c r="E1639">
        <v>25</v>
      </c>
      <c r="F1639">
        <v>55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87</v>
      </c>
      <c r="E1640">
        <v>32</v>
      </c>
      <c r="F1640">
        <v>76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37</v>
      </c>
      <c r="E1641">
        <v>20</v>
      </c>
      <c r="F1641">
        <v>57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85</v>
      </c>
      <c r="E1642">
        <v>32</v>
      </c>
      <c r="F1642">
        <v>8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48</v>
      </c>
      <c r="E1643">
        <v>16</v>
      </c>
      <c r="F1643">
        <v>59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89</v>
      </c>
      <c r="E1644">
        <v>34</v>
      </c>
      <c r="F1644">
        <v>6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41</v>
      </c>
      <c r="E1645">
        <v>21</v>
      </c>
      <c r="F1645">
        <v>57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103</v>
      </c>
      <c r="E1646">
        <v>33</v>
      </c>
      <c r="F1646">
        <v>87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58</v>
      </c>
      <c r="E1647">
        <v>20</v>
      </c>
      <c r="F1647">
        <v>53</v>
      </c>
      <c r="G1647">
        <v>0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118</v>
      </c>
      <c r="E1648">
        <v>43</v>
      </c>
      <c r="F1648">
        <v>10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62</v>
      </c>
      <c r="E1649">
        <v>22</v>
      </c>
      <c r="F1649">
        <v>50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123</v>
      </c>
      <c r="E1650">
        <v>41</v>
      </c>
      <c r="F1650">
        <v>101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52</v>
      </c>
      <c r="E1651">
        <v>29</v>
      </c>
      <c r="F1651">
        <v>63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62</v>
      </c>
      <c r="E1652">
        <v>37</v>
      </c>
      <c r="F1652">
        <v>102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77</v>
      </c>
      <c r="E1653">
        <v>25</v>
      </c>
      <c r="F1653">
        <v>48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61</v>
      </c>
      <c r="E1654">
        <v>37</v>
      </c>
      <c r="F1654">
        <v>107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64</v>
      </c>
      <c r="E1655">
        <v>25</v>
      </c>
      <c r="F1655">
        <v>59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142</v>
      </c>
      <c r="E1656">
        <v>46</v>
      </c>
      <c r="F1656">
        <v>96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79</v>
      </c>
      <c r="E1657">
        <v>31</v>
      </c>
      <c r="F1657">
        <v>73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79</v>
      </c>
      <c r="E1658">
        <v>37</v>
      </c>
      <c r="F1658">
        <v>106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70</v>
      </c>
      <c r="E1659">
        <v>22</v>
      </c>
      <c r="F1659">
        <v>53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129</v>
      </c>
      <c r="E1660">
        <v>43</v>
      </c>
      <c r="F1660">
        <v>7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60</v>
      </c>
      <c r="E1661">
        <v>24</v>
      </c>
      <c r="F1661">
        <v>57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141</v>
      </c>
      <c r="E1662">
        <v>31</v>
      </c>
      <c r="F1662">
        <v>80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41</v>
      </c>
      <c r="E1663">
        <v>17</v>
      </c>
      <c r="F1663">
        <v>46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126</v>
      </c>
      <c r="E1664">
        <v>36</v>
      </c>
      <c r="F1664">
        <v>88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45</v>
      </c>
      <c r="E1665">
        <v>16</v>
      </c>
      <c r="F1665">
        <v>48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121</v>
      </c>
      <c r="E1666">
        <v>34</v>
      </c>
      <c r="F1666">
        <v>76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49</v>
      </c>
      <c r="E1667">
        <v>19</v>
      </c>
      <c r="F1667">
        <v>46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113</v>
      </c>
      <c r="E1668">
        <v>40</v>
      </c>
      <c r="F1668">
        <v>86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52</v>
      </c>
      <c r="E1669">
        <v>16</v>
      </c>
      <c r="F1669">
        <v>42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96</v>
      </c>
      <c r="E1670">
        <v>31</v>
      </c>
      <c r="F1670">
        <v>75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38</v>
      </c>
      <c r="E1671">
        <v>15</v>
      </c>
      <c r="F1671">
        <v>53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97</v>
      </c>
      <c r="E1672">
        <v>33</v>
      </c>
      <c r="F1672">
        <v>85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64</v>
      </c>
      <c r="E1673">
        <v>15</v>
      </c>
      <c r="F1673">
        <v>50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101</v>
      </c>
      <c r="E1674">
        <v>38</v>
      </c>
      <c r="F1674">
        <v>100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58</v>
      </c>
      <c r="E1675">
        <v>21</v>
      </c>
      <c r="F1675">
        <v>59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110</v>
      </c>
      <c r="E1676">
        <v>33</v>
      </c>
      <c r="F1676">
        <v>90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67</v>
      </c>
      <c r="E1677">
        <v>21</v>
      </c>
      <c r="F1677">
        <v>56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123</v>
      </c>
      <c r="E1678">
        <v>30</v>
      </c>
      <c r="F1678">
        <v>103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62</v>
      </c>
      <c r="E1679">
        <v>28</v>
      </c>
      <c r="F1679">
        <v>64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130</v>
      </c>
      <c r="E1680">
        <v>30</v>
      </c>
      <c r="F1680">
        <v>88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56</v>
      </c>
      <c r="E1681">
        <v>21</v>
      </c>
      <c r="F1681">
        <v>43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119</v>
      </c>
      <c r="E1682">
        <v>27</v>
      </c>
      <c r="F1682">
        <v>82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37</v>
      </c>
      <c r="E1683">
        <v>18</v>
      </c>
      <c r="F1683">
        <v>5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109</v>
      </c>
      <c r="E1684">
        <v>34</v>
      </c>
      <c r="F1684">
        <v>76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45</v>
      </c>
      <c r="E1685">
        <v>23</v>
      </c>
      <c r="F1685">
        <v>56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87</v>
      </c>
      <c r="E1686">
        <v>22</v>
      </c>
      <c r="F1686">
        <v>90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43</v>
      </c>
      <c r="E1687">
        <v>18</v>
      </c>
      <c r="F1687">
        <v>61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109</v>
      </c>
      <c r="E1688">
        <v>26</v>
      </c>
      <c r="F1688">
        <v>79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46</v>
      </c>
      <c r="E1689">
        <v>21</v>
      </c>
      <c r="F1689">
        <v>59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106</v>
      </c>
      <c r="E1690">
        <v>34</v>
      </c>
      <c r="F1690">
        <v>84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51</v>
      </c>
      <c r="E1691">
        <v>13</v>
      </c>
      <c r="F1691">
        <v>49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95</v>
      </c>
      <c r="E1692">
        <v>33</v>
      </c>
      <c r="F1692">
        <v>100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50</v>
      </c>
      <c r="E1693">
        <v>12</v>
      </c>
      <c r="F1693">
        <v>49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80</v>
      </c>
      <c r="E1694">
        <v>38</v>
      </c>
      <c r="F1694">
        <v>75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40</v>
      </c>
      <c r="E1695">
        <v>18</v>
      </c>
      <c r="F1695">
        <v>5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99</v>
      </c>
      <c r="E1696">
        <v>42</v>
      </c>
      <c r="F1696">
        <v>94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34</v>
      </c>
      <c r="E1697">
        <v>15</v>
      </c>
      <c r="F1697">
        <v>38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70</v>
      </c>
      <c r="E1698">
        <v>29</v>
      </c>
      <c r="F1698">
        <v>82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40</v>
      </c>
      <c r="E1699">
        <v>20</v>
      </c>
      <c r="F1699">
        <v>41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89</v>
      </c>
      <c r="E1700">
        <v>30</v>
      </c>
      <c r="F1700">
        <v>80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36</v>
      </c>
      <c r="E1701">
        <v>17</v>
      </c>
      <c r="F1701">
        <v>32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70</v>
      </c>
      <c r="E1702">
        <v>31</v>
      </c>
      <c r="F1702">
        <v>79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24</v>
      </c>
      <c r="E1703">
        <v>18</v>
      </c>
      <c r="F1703">
        <v>44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64</v>
      </c>
      <c r="E1704">
        <v>26</v>
      </c>
      <c r="F1704">
        <v>6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31</v>
      </c>
      <c r="E1705">
        <v>17</v>
      </c>
      <c r="F1705">
        <v>41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71</v>
      </c>
      <c r="E1706">
        <v>24</v>
      </c>
      <c r="F1706">
        <v>59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29</v>
      </c>
      <c r="E1707">
        <v>16</v>
      </c>
      <c r="F1707">
        <v>4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65</v>
      </c>
      <c r="E1708">
        <v>32</v>
      </c>
      <c r="F1708">
        <v>78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39</v>
      </c>
      <c r="E1709">
        <v>28</v>
      </c>
      <c r="F1709">
        <v>56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81</v>
      </c>
      <c r="E1710">
        <v>29</v>
      </c>
      <c r="F1710">
        <v>85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26</v>
      </c>
      <c r="E1711">
        <v>26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70</v>
      </c>
      <c r="E1712">
        <v>31</v>
      </c>
      <c r="F1712">
        <v>76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27</v>
      </c>
      <c r="E1713">
        <v>29</v>
      </c>
      <c r="F1713">
        <v>48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77</v>
      </c>
      <c r="E1714">
        <v>22</v>
      </c>
      <c r="F1714">
        <v>76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31</v>
      </c>
      <c r="E1715">
        <v>23</v>
      </c>
      <c r="F1715">
        <v>62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67</v>
      </c>
      <c r="E1716">
        <v>35</v>
      </c>
      <c r="F1716">
        <v>88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30</v>
      </c>
      <c r="E1717">
        <v>19</v>
      </c>
      <c r="F1717">
        <v>44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79</v>
      </c>
      <c r="E1718">
        <v>18</v>
      </c>
      <c r="F1718">
        <v>57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27</v>
      </c>
      <c r="E1719">
        <v>17</v>
      </c>
      <c r="F1719">
        <v>43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71</v>
      </c>
      <c r="E1720">
        <v>30</v>
      </c>
      <c r="F1720">
        <v>71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43</v>
      </c>
      <c r="E1721">
        <v>18</v>
      </c>
      <c r="F1721">
        <v>54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82</v>
      </c>
      <c r="E1722">
        <v>27</v>
      </c>
      <c r="F1722">
        <v>100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23</v>
      </c>
      <c r="E1723">
        <v>16</v>
      </c>
      <c r="F1723">
        <v>4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82</v>
      </c>
      <c r="E1724">
        <v>28</v>
      </c>
      <c r="F1724">
        <v>87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31</v>
      </c>
      <c r="E1725">
        <v>18</v>
      </c>
      <c r="F1725">
        <v>56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77</v>
      </c>
      <c r="E1726">
        <v>28</v>
      </c>
      <c r="F1726">
        <v>93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30</v>
      </c>
      <c r="E1727">
        <v>14</v>
      </c>
      <c r="F1727">
        <v>47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77</v>
      </c>
      <c r="E1728">
        <v>25</v>
      </c>
      <c r="F1728">
        <v>7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32</v>
      </c>
      <c r="E1729">
        <v>18</v>
      </c>
      <c r="F1729">
        <v>50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92</v>
      </c>
      <c r="E1730">
        <v>40</v>
      </c>
      <c r="F1730">
        <v>87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40</v>
      </c>
      <c r="E1731">
        <v>25</v>
      </c>
      <c r="F1731">
        <v>44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75</v>
      </c>
      <c r="E1732">
        <v>33</v>
      </c>
      <c r="F1732">
        <v>84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32</v>
      </c>
      <c r="E1733">
        <v>7</v>
      </c>
      <c r="F1733">
        <v>52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50</v>
      </c>
      <c r="E1734">
        <v>28</v>
      </c>
      <c r="F1734">
        <v>7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37</v>
      </c>
      <c r="E1735">
        <v>24</v>
      </c>
      <c r="F1735">
        <v>51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75</v>
      </c>
      <c r="E1736">
        <v>34</v>
      </c>
      <c r="F1736">
        <v>79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38</v>
      </c>
      <c r="E1737">
        <v>15</v>
      </c>
      <c r="F1737">
        <v>5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72</v>
      </c>
      <c r="E1738">
        <v>34</v>
      </c>
      <c r="F1738">
        <v>74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30</v>
      </c>
      <c r="E1739">
        <v>16</v>
      </c>
      <c r="F1739">
        <v>50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80</v>
      </c>
      <c r="E1740">
        <v>31</v>
      </c>
      <c r="F1740">
        <v>79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49</v>
      </c>
      <c r="E1741">
        <v>26</v>
      </c>
      <c r="F1741">
        <v>47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87</v>
      </c>
      <c r="E1742">
        <v>40</v>
      </c>
      <c r="F1742">
        <v>78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31</v>
      </c>
      <c r="E1743">
        <v>20</v>
      </c>
      <c r="F1743">
        <v>44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87</v>
      </c>
      <c r="E1744">
        <v>31</v>
      </c>
      <c r="F1744">
        <v>74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35</v>
      </c>
      <c r="E1745">
        <v>15</v>
      </c>
      <c r="F1745">
        <v>57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95</v>
      </c>
      <c r="E1746">
        <v>35</v>
      </c>
      <c r="F1746">
        <v>84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44</v>
      </c>
      <c r="E1747">
        <v>17</v>
      </c>
      <c r="F1747">
        <v>57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80</v>
      </c>
      <c r="E1748">
        <v>35</v>
      </c>
      <c r="F1748">
        <v>93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29</v>
      </c>
      <c r="E1749">
        <v>17</v>
      </c>
      <c r="F1749">
        <v>49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81</v>
      </c>
      <c r="E1750">
        <v>21</v>
      </c>
      <c r="F1750">
        <v>115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35</v>
      </c>
      <c r="E1751">
        <v>18</v>
      </c>
      <c r="F1751">
        <v>4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85</v>
      </c>
      <c r="E1752">
        <v>31</v>
      </c>
      <c r="F1752">
        <v>87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31</v>
      </c>
      <c r="E1753">
        <v>21</v>
      </c>
      <c r="F1753">
        <v>48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80</v>
      </c>
      <c r="E1754">
        <v>37</v>
      </c>
      <c r="F1754">
        <v>82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28</v>
      </c>
      <c r="E1755">
        <v>17</v>
      </c>
      <c r="F1755">
        <v>36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80</v>
      </c>
      <c r="E1756">
        <v>40</v>
      </c>
      <c r="F1756">
        <v>85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30</v>
      </c>
      <c r="E1757">
        <v>15</v>
      </c>
      <c r="F1757">
        <v>59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86</v>
      </c>
      <c r="E1758">
        <v>28</v>
      </c>
      <c r="F1758">
        <v>69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31</v>
      </c>
      <c r="E1759">
        <v>20</v>
      </c>
      <c r="F1759">
        <v>77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85</v>
      </c>
      <c r="E1760">
        <v>42</v>
      </c>
      <c r="F1760">
        <v>79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49</v>
      </c>
      <c r="E1761">
        <v>25</v>
      </c>
      <c r="F1761">
        <v>67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69</v>
      </c>
      <c r="E1762">
        <v>42</v>
      </c>
      <c r="F1762">
        <v>8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35</v>
      </c>
      <c r="E1763">
        <v>21</v>
      </c>
      <c r="F1763">
        <v>57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100</v>
      </c>
      <c r="E1764">
        <v>40</v>
      </c>
      <c r="F1764">
        <v>11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42</v>
      </c>
      <c r="E1765">
        <v>31</v>
      </c>
      <c r="F1765">
        <v>63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108</v>
      </c>
      <c r="E1766">
        <v>49</v>
      </c>
      <c r="F1766">
        <v>144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58</v>
      </c>
      <c r="E1767">
        <v>26</v>
      </c>
      <c r="F1767">
        <v>57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117</v>
      </c>
      <c r="E1768">
        <v>44</v>
      </c>
      <c r="F1768">
        <v>147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31</v>
      </c>
      <c r="E1769">
        <v>31</v>
      </c>
      <c r="F1769">
        <v>60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112</v>
      </c>
      <c r="E1770">
        <v>46</v>
      </c>
      <c r="F1770">
        <v>11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31</v>
      </c>
      <c r="E1771">
        <v>21</v>
      </c>
      <c r="F1771">
        <v>64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102</v>
      </c>
      <c r="E1772">
        <v>40</v>
      </c>
      <c r="F1772">
        <v>93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34</v>
      </c>
      <c r="E1773">
        <v>18</v>
      </c>
      <c r="F1773">
        <v>64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101</v>
      </c>
      <c r="E1774">
        <v>48</v>
      </c>
      <c r="F1774">
        <v>90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32</v>
      </c>
      <c r="E1775">
        <v>21</v>
      </c>
      <c r="F1775">
        <v>56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71</v>
      </c>
      <c r="E1776">
        <v>29</v>
      </c>
      <c r="F1776">
        <v>85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36</v>
      </c>
      <c r="E1777">
        <v>17</v>
      </c>
      <c r="F1777">
        <v>55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85</v>
      </c>
      <c r="E1778">
        <v>44</v>
      </c>
      <c r="F1778">
        <v>81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34</v>
      </c>
      <c r="E1779">
        <v>24</v>
      </c>
      <c r="F1779">
        <v>57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67</v>
      </c>
      <c r="E1780">
        <v>32</v>
      </c>
      <c r="F1780">
        <v>85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43</v>
      </c>
      <c r="E1781">
        <v>28</v>
      </c>
      <c r="F1781">
        <v>48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70</v>
      </c>
      <c r="E1782">
        <v>34</v>
      </c>
      <c r="F1782">
        <v>95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27</v>
      </c>
      <c r="E1783">
        <v>23</v>
      </c>
      <c r="F1783">
        <v>48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79</v>
      </c>
      <c r="E1784">
        <v>25</v>
      </c>
      <c r="F1784">
        <v>97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37</v>
      </c>
      <c r="E1785">
        <v>25</v>
      </c>
      <c r="F1785">
        <v>40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71</v>
      </c>
      <c r="E1786">
        <v>29</v>
      </c>
      <c r="F1786">
        <v>93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23</v>
      </c>
      <c r="E1787">
        <v>19</v>
      </c>
      <c r="F1787">
        <v>52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87</v>
      </c>
      <c r="E1788">
        <v>31</v>
      </c>
      <c r="F1788">
        <v>81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38</v>
      </c>
      <c r="E1789">
        <v>8</v>
      </c>
      <c r="F1789">
        <v>40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63</v>
      </c>
      <c r="E1790">
        <v>40</v>
      </c>
      <c r="F1790">
        <v>85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37</v>
      </c>
      <c r="E1791">
        <v>27</v>
      </c>
      <c r="F1791">
        <v>5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67</v>
      </c>
      <c r="E1792">
        <v>23</v>
      </c>
      <c r="F1792">
        <v>8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23</v>
      </c>
      <c r="E1793">
        <v>16</v>
      </c>
      <c r="F1793">
        <v>44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79</v>
      </c>
      <c r="E1794">
        <v>25</v>
      </c>
      <c r="F1794">
        <v>89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27</v>
      </c>
      <c r="E1795">
        <v>22</v>
      </c>
      <c r="F1795">
        <v>48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79</v>
      </c>
      <c r="E1796">
        <v>31</v>
      </c>
      <c r="F1796">
        <v>74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22</v>
      </c>
      <c r="E1797">
        <v>14</v>
      </c>
      <c r="F1797">
        <v>60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65</v>
      </c>
      <c r="E1798">
        <v>42</v>
      </c>
      <c r="F1798">
        <v>73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20</v>
      </c>
      <c r="E1799">
        <v>17</v>
      </c>
      <c r="F1799">
        <v>42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79</v>
      </c>
      <c r="E1800">
        <v>34</v>
      </c>
      <c r="F1800">
        <v>78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31</v>
      </c>
      <c r="E1801">
        <v>18</v>
      </c>
      <c r="F1801">
        <v>38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68</v>
      </c>
      <c r="E1802">
        <v>29</v>
      </c>
      <c r="F1802">
        <v>68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25</v>
      </c>
      <c r="E1803">
        <v>15</v>
      </c>
      <c r="F1803">
        <v>48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68</v>
      </c>
      <c r="E1804">
        <v>29</v>
      </c>
      <c r="F1804">
        <v>75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30</v>
      </c>
      <c r="E1805">
        <v>16</v>
      </c>
      <c r="F1805">
        <v>49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57</v>
      </c>
      <c r="E1806">
        <v>26</v>
      </c>
      <c r="F1806">
        <v>82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23</v>
      </c>
      <c r="E1807">
        <v>7</v>
      </c>
      <c r="F1807">
        <v>43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64</v>
      </c>
      <c r="E1808">
        <v>38</v>
      </c>
      <c r="F1808">
        <v>77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21</v>
      </c>
      <c r="E1809">
        <v>10</v>
      </c>
      <c r="F1809">
        <v>3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51</v>
      </c>
      <c r="E1810">
        <v>35</v>
      </c>
      <c r="F1810">
        <v>71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19</v>
      </c>
      <c r="E1811">
        <v>17</v>
      </c>
      <c r="F1811">
        <v>39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49</v>
      </c>
      <c r="E1812">
        <v>32</v>
      </c>
      <c r="F1812">
        <v>71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33</v>
      </c>
      <c r="E1813">
        <v>12</v>
      </c>
      <c r="F1813">
        <v>44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56</v>
      </c>
      <c r="E1814">
        <v>32</v>
      </c>
      <c r="F1814">
        <v>64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25</v>
      </c>
      <c r="E1815">
        <v>15</v>
      </c>
      <c r="F1815">
        <v>48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58</v>
      </c>
      <c r="E1816">
        <v>27</v>
      </c>
      <c r="F1816">
        <v>73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22</v>
      </c>
      <c r="E1817">
        <v>19</v>
      </c>
      <c r="F1817">
        <v>49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50</v>
      </c>
      <c r="E1818">
        <v>24</v>
      </c>
      <c r="F1818">
        <v>65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18</v>
      </c>
      <c r="E1819">
        <v>14</v>
      </c>
      <c r="F1819">
        <v>37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51</v>
      </c>
      <c r="E1820">
        <v>27</v>
      </c>
      <c r="F1820">
        <v>62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22</v>
      </c>
      <c r="E1821">
        <v>11</v>
      </c>
      <c r="F1821">
        <v>38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49</v>
      </c>
      <c r="E1822">
        <v>24</v>
      </c>
      <c r="F1822">
        <v>79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20</v>
      </c>
      <c r="E1823">
        <v>14</v>
      </c>
      <c r="F1823">
        <v>42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69</v>
      </c>
      <c r="E1824">
        <v>29</v>
      </c>
      <c r="F1824">
        <v>85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21</v>
      </c>
      <c r="E1825">
        <v>21</v>
      </c>
      <c r="F1825">
        <v>48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62</v>
      </c>
      <c r="E1826">
        <v>29</v>
      </c>
      <c r="F1826">
        <v>74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19</v>
      </c>
      <c r="E1827">
        <v>16</v>
      </c>
      <c r="F1827">
        <v>31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55</v>
      </c>
      <c r="E1828">
        <v>33</v>
      </c>
      <c r="F1828">
        <v>91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14</v>
      </c>
      <c r="E1829">
        <v>17</v>
      </c>
      <c r="F1829">
        <v>33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39</v>
      </c>
      <c r="E1830">
        <v>32</v>
      </c>
      <c r="F1830">
        <v>72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30</v>
      </c>
      <c r="E1831">
        <v>14</v>
      </c>
      <c r="F1831">
        <v>42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43</v>
      </c>
      <c r="E1832">
        <v>21</v>
      </c>
      <c r="F1832">
        <v>62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38</v>
      </c>
      <c r="E1833">
        <v>21</v>
      </c>
      <c r="F1833">
        <v>59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70</v>
      </c>
      <c r="E1834">
        <v>35</v>
      </c>
      <c r="F1834">
        <v>76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18</v>
      </c>
      <c r="E1835">
        <v>13</v>
      </c>
      <c r="F1835">
        <v>47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67</v>
      </c>
      <c r="E1836">
        <v>35</v>
      </c>
      <c r="F1836">
        <v>83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29</v>
      </c>
      <c r="E1837">
        <v>16</v>
      </c>
      <c r="F1837">
        <v>45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52</v>
      </c>
      <c r="E1838">
        <v>41</v>
      </c>
      <c r="F1838">
        <v>75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23</v>
      </c>
      <c r="E1839">
        <v>15</v>
      </c>
      <c r="F1839">
        <v>43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49</v>
      </c>
      <c r="E1840">
        <v>31</v>
      </c>
      <c r="F1840">
        <v>69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22</v>
      </c>
      <c r="E1841">
        <v>19</v>
      </c>
      <c r="F1841">
        <v>46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53</v>
      </c>
      <c r="E1842">
        <v>27</v>
      </c>
      <c r="F1842">
        <v>85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20</v>
      </c>
      <c r="E1843">
        <v>13</v>
      </c>
      <c r="F1843">
        <v>42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62</v>
      </c>
      <c r="E1844">
        <v>30</v>
      </c>
      <c r="F1844">
        <v>74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18</v>
      </c>
      <c r="E1845">
        <v>17</v>
      </c>
      <c r="F1845">
        <v>4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67</v>
      </c>
      <c r="E1846">
        <v>34</v>
      </c>
      <c r="F1846">
        <v>74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25</v>
      </c>
      <c r="E1847">
        <v>21</v>
      </c>
      <c r="F1847">
        <v>43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68</v>
      </c>
      <c r="E1848">
        <v>27</v>
      </c>
      <c r="F1848">
        <v>60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29</v>
      </c>
      <c r="E1849">
        <v>15</v>
      </c>
      <c r="F1849">
        <v>55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55</v>
      </c>
      <c r="E1850">
        <v>25</v>
      </c>
      <c r="F1850">
        <v>73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36</v>
      </c>
      <c r="E1851">
        <v>11</v>
      </c>
      <c r="F1851">
        <v>41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76</v>
      </c>
      <c r="E1852">
        <v>25</v>
      </c>
      <c r="F1852">
        <v>74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23</v>
      </c>
      <c r="E1853">
        <v>9</v>
      </c>
      <c r="F1853">
        <v>44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74</v>
      </c>
      <c r="E1854">
        <v>34</v>
      </c>
      <c r="F1854">
        <v>88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21</v>
      </c>
      <c r="E1855">
        <v>11</v>
      </c>
      <c r="F1855">
        <v>51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73</v>
      </c>
      <c r="E1856">
        <v>26</v>
      </c>
      <c r="F1856">
        <v>71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23</v>
      </c>
      <c r="E1857">
        <v>18</v>
      </c>
      <c r="F1857">
        <v>45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65</v>
      </c>
      <c r="E1858">
        <v>26</v>
      </c>
      <c r="F1858">
        <v>7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29</v>
      </c>
      <c r="E1859">
        <v>15</v>
      </c>
      <c r="F1859">
        <v>50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79</v>
      </c>
      <c r="E1860">
        <v>24</v>
      </c>
      <c r="F1860">
        <v>86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  <c r="D1861">
        <v>22</v>
      </c>
      <c r="E1861">
        <v>14</v>
      </c>
      <c r="F1861">
        <v>37</v>
      </c>
      <c r="G1861">
        <v>0</v>
      </c>
      <c r="H1861">
        <v>0</v>
      </c>
      <c r="I1861">
        <v>0</v>
      </c>
      <c r="J1861">
        <v>0</v>
      </c>
      <c r="K1861">
        <v>73</v>
      </c>
    </row>
    <row r="1862" spans="1:11" x14ac:dyDescent="0.35">
      <c r="A1862">
        <v>1930</v>
      </c>
      <c r="B1862" s="10">
        <v>45250</v>
      </c>
      <c r="C1862">
        <v>2</v>
      </c>
      <c r="D1862">
        <v>52</v>
      </c>
      <c r="E1862">
        <v>25</v>
      </c>
      <c r="F1862">
        <v>83</v>
      </c>
      <c r="G1862">
        <v>0</v>
      </c>
      <c r="H1862">
        <v>0</v>
      </c>
      <c r="I1862">
        <v>0</v>
      </c>
      <c r="J1862">
        <v>0</v>
      </c>
      <c r="K1862">
        <v>160</v>
      </c>
    </row>
    <row r="1863" spans="1:11" x14ac:dyDescent="0.35">
      <c r="A1863">
        <v>1930</v>
      </c>
      <c r="B1863" s="10">
        <v>45257</v>
      </c>
      <c r="C1863">
        <v>1</v>
      </c>
      <c r="D1863">
        <v>31</v>
      </c>
      <c r="E1863">
        <v>17</v>
      </c>
      <c r="F1863">
        <v>50</v>
      </c>
      <c r="G1863">
        <v>0</v>
      </c>
      <c r="H1863">
        <v>0</v>
      </c>
      <c r="I1863">
        <v>0</v>
      </c>
      <c r="J1863">
        <v>0</v>
      </c>
      <c r="K1863">
        <v>98</v>
      </c>
    </row>
    <row r="1864" spans="1:11" x14ac:dyDescent="0.35">
      <c r="A1864">
        <v>1930</v>
      </c>
      <c r="B1864" s="10">
        <v>45257</v>
      </c>
      <c r="C1864">
        <v>2</v>
      </c>
      <c r="D1864">
        <v>76</v>
      </c>
      <c r="E1864">
        <v>34</v>
      </c>
      <c r="F1864">
        <v>91</v>
      </c>
      <c r="G1864">
        <v>0</v>
      </c>
      <c r="H1864">
        <v>0</v>
      </c>
      <c r="I1864">
        <v>0</v>
      </c>
      <c r="J1864">
        <v>0</v>
      </c>
      <c r="K1864">
        <v>201</v>
      </c>
    </row>
    <row r="1865" spans="1:11" x14ac:dyDescent="0.35">
      <c r="A1865">
        <v>1930</v>
      </c>
      <c r="B1865" s="10">
        <v>45264</v>
      </c>
      <c r="C1865">
        <v>1</v>
      </c>
      <c r="D1865">
        <v>28</v>
      </c>
      <c r="E1865">
        <v>16</v>
      </c>
      <c r="F1865">
        <v>55</v>
      </c>
      <c r="G1865">
        <v>0</v>
      </c>
      <c r="H1865">
        <v>0</v>
      </c>
      <c r="I1865">
        <v>0</v>
      </c>
      <c r="J1865">
        <v>0</v>
      </c>
      <c r="K1865">
        <v>99</v>
      </c>
    </row>
    <row r="1866" spans="1:11" x14ac:dyDescent="0.35">
      <c r="A1866">
        <v>1930</v>
      </c>
      <c r="B1866" s="10">
        <v>45264</v>
      </c>
      <c r="C1866">
        <v>2</v>
      </c>
      <c r="D1866">
        <v>73</v>
      </c>
      <c r="E1866">
        <v>20</v>
      </c>
      <c r="F1866">
        <v>101</v>
      </c>
      <c r="G1866">
        <v>0</v>
      </c>
      <c r="H1866">
        <v>0</v>
      </c>
      <c r="I1866">
        <v>0</v>
      </c>
      <c r="J1866">
        <v>0</v>
      </c>
      <c r="K1866">
        <v>194</v>
      </c>
    </row>
    <row r="1867" spans="1:11" x14ac:dyDescent="0.35">
      <c r="A1867">
        <v>1930</v>
      </c>
      <c r="B1867" s="10">
        <v>45271</v>
      </c>
      <c r="C1867">
        <v>1</v>
      </c>
      <c r="D1867">
        <v>29</v>
      </c>
      <c r="E1867">
        <v>17</v>
      </c>
      <c r="F1867">
        <v>48</v>
      </c>
      <c r="G1867">
        <v>0</v>
      </c>
      <c r="H1867">
        <v>0</v>
      </c>
      <c r="I1867">
        <v>0</v>
      </c>
      <c r="J1867">
        <v>0</v>
      </c>
      <c r="K1867">
        <v>94</v>
      </c>
    </row>
    <row r="1868" spans="1:11" x14ac:dyDescent="0.35">
      <c r="A1868">
        <v>1930</v>
      </c>
      <c r="B1868" s="10">
        <v>45271</v>
      </c>
      <c r="C1868">
        <v>2</v>
      </c>
      <c r="D1868">
        <v>72</v>
      </c>
      <c r="E1868">
        <v>31</v>
      </c>
      <c r="F1868">
        <v>94</v>
      </c>
      <c r="G1868">
        <v>0</v>
      </c>
      <c r="H1868">
        <v>0</v>
      </c>
      <c r="I1868">
        <v>0</v>
      </c>
      <c r="J1868">
        <v>0</v>
      </c>
      <c r="K1868">
        <v>197</v>
      </c>
    </row>
    <row r="1869" spans="1:11" x14ac:dyDescent="0.35">
      <c r="A1869">
        <v>1930</v>
      </c>
      <c r="B1869" s="10">
        <v>45278</v>
      </c>
      <c r="C1869">
        <v>1</v>
      </c>
      <c r="D1869">
        <v>25</v>
      </c>
      <c r="E1869">
        <v>19</v>
      </c>
      <c r="F1869">
        <v>50</v>
      </c>
      <c r="G1869">
        <v>0</v>
      </c>
      <c r="H1869">
        <v>0</v>
      </c>
      <c r="I1869">
        <v>0</v>
      </c>
      <c r="J1869">
        <v>0</v>
      </c>
      <c r="K1869">
        <v>94</v>
      </c>
    </row>
    <row r="1870" spans="1:11" x14ac:dyDescent="0.35">
      <c r="A1870">
        <v>1930</v>
      </c>
      <c r="B1870" s="10">
        <v>45278</v>
      </c>
      <c r="C1870">
        <v>2</v>
      </c>
      <c r="D1870">
        <v>75</v>
      </c>
      <c r="E1870">
        <v>36</v>
      </c>
      <c r="F1870">
        <v>97</v>
      </c>
      <c r="G1870">
        <v>0</v>
      </c>
      <c r="H1870">
        <v>0</v>
      </c>
      <c r="I1870">
        <v>0</v>
      </c>
      <c r="J1870">
        <v>0</v>
      </c>
      <c r="K1870">
        <v>208</v>
      </c>
    </row>
    <row r="1871" spans="1:11" x14ac:dyDescent="0.35">
      <c r="A1871">
        <v>1930</v>
      </c>
      <c r="B1871" s="10">
        <v>45285</v>
      </c>
      <c r="C1871">
        <v>1</v>
      </c>
      <c r="D1871">
        <v>19</v>
      </c>
      <c r="E1871">
        <v>24</v>
      </c>
      <c r="F1871">
        <v>58</v>
      </c>
      <c r="G1871">
        <v>0</v>
      </c>
      <c r="H1871">
        <v>0</v>
      </c>
      <c r="I1871">
        <v>0</v>
      </c>
      <c r="J1871">
        <v>0</v>
      </c>
      <c r="K1871">
        <v>101</v>
      </c>
    </row>
    <row r="1872" spans="1:11" x14ac:dyDescent="0.35">
      <c r="A1872">
        <v>1930</v>
      </c>
      <c r="B1872" s="10">
        <v>45285</v>
      </c>
      <c r="C1872">
        <v>2</v>
      </c>
      <c r="D1872">
        <v>104</v>
      </c>
      <c r="E1872">
        <v>27</v>
      </c>
      <c r="F1872">
        <v>88</v>
      </c>
      <c r="G1872">
        <v>0</v>
      </c>
      <c r="H1872">
        <v>0</v>
      </c>
      <c r="I1872">
        <v>0</v>
      </c>
      <c r="J1872">
        <v>0</v>
      </c>
      <c r="K1872">
        <v>219</v>
      </c>
    </row>
    <row r="1873" spans="1:11" x14ac:dyDescent="0.35">
      <c r="A1873">
        <v>1930</v>
      </c>
      <c r="B1873" s="10">
        <v>45292</v>
      </c>
      <c r="C1873">
        <v>1</v>
      </c>
      <c r="D1873">
        <v>35</v>
      </c>
      <c r="E1873">
        <v>15</v>
      </c>
      <c r="F1873">
        <v>52</v>
      </c>
      <c r="G1873">
        <v>0</v>
      </c>
      <c r="H1873">
        <v>0</v>
      </c>
      <c r="I1873">
        <v>0</v>
      </c>
      <c r="J1873">
        <v>0</v>
      </c>
      <c r="K1873">
        <v>102</v>
      </c>
    </row>
    <row r="1874" spans="1:11" x14ac:dyDescent="0.35">
      <c r="A1874">
        <v>1930</v>
      </c>
      <c r="B1874" s="10">
        <v>45292</v>
      </c>
      <c r="C1874">
        <v>2</v>
      </c>
      <c r="D1874">
        <v>65</v>
      </c>
      <c r="E1874">
        <v>40</v>
      </c>
      <c r="F1874">
        <v>89</v>
      </c>
      <c r="G1874">
        <v>0</v>
      </c>
      <c r="H1874">
        <v>0</v>
      </c>
      <c r="I1874">
        <v>0</v>
      </c>
      <c r="J1874">
        <v>0</v>
      </c>
      <c r="K1874">
        <v>194</v>
      </c>
    </row>
    <row r="1875" spans="1:11" x14ac:dyDescent="0.35">
      <c r="A1875">
        <v>1930</v>
      </c>
      <c r="B1875" s="10">
        <v>45299</v>
      </c>
      <c r="C1875">
        <v>1</v>
      </c>
      <c r="D1875">
        <v>20</v>
      </c>
      <c r="E1875">
        <v>27</v>
      </c>
      <c r="F1875">
        <v>43</v>
      </c>
      <c r="G1875">
        <v>0</v>
      </c>
      <c r="H1875">
        <v>0</v>
      </c>
      <c r="I1875">
        <v>0</v>
      </c>
      <c r="J1875">
        <v>0</v>
      </c>
      <c r="K1875">
        <v>90</v>
      </c>
    </row>
    <row r="1876" spans="1:11" x14ac:dyDescent="0.35">
      <c r="A1876">
        <v>1930</v>
      </c>
      <c r="B1876" s="10">
        <v>45299</v>
      </c>
      <c r="C1876">
        <v>2</v>
      </c>
      <c r="D1876">
        <v>61</v>
      </c>
      <c r="E1876">
        <v>26</v>
      </c>
      <c r="F1876">
        <v>83</v>
      </c>
      <c r="G1876">
        <v>0</v>
      </c>
      <c r="H1876">
        <v>0</v>
      </c>
      <c r="I1876">
        <v>0</v>
      </c>
      <c r="J1876">
        <v>0</v>
      </c>
      <c r="K1876">
        <v>170</v>
      </c>
    </row>
    <row r="1877" spans="1:11" x14ac:dyDescent="0.35">
      <c r="A1877">
        <v>1930</v>
      </c>
      <c r="B1877" s="10">
        <v>45306</v>
      </c>
      <c r="C1877">
        <v>1</v>
      </c>
      <c r="D1877">
        <v>27</v>
      </c>
      <c r="E1877">
        <v>13</v>
      </c>
      <c r="F1877">
        <v>39</v>
      </c>
      <c r="G1877">
        <v>0</v>
      </c>
      <c r="H1877">
        <v>0</v>
      </c>
      <c r="I1877">
        <v>0</v>
      </c>
      <c r="J1877">
        <v>0</v>
      </c>
      <c r="K1877">
        <v>79</v>
      </c>
    </row>
    <row r="1878" spans="1:11" x14ac:dyDescent="0.35">
      <c r="A1878">
        <v>1930</v>
      </c>
      <c r="B1878" s="10">
        <v>45306</v>
      </c>
      <c r="C1878">
        <v>2</v>
      </c>
      <c r="D1878">
        <v>69</v>
      </c>
      <c r="E1878">
        <v>33</v>
      </c>
      <c r="F1878">
        <v>75</v>
      </c>
      <c r="G1878">
        <v>0</v>
      </c>
      <c r="H1878">
        <v>0</v>
      </c>
      <c r="I1878">
        <v>0</v>
      </c>
      <c r="J1878">
        <v>0</v>
      </c>
      <c r="K1878">
        <v>177</v>
      </c>
    </row>
    <row r="1879" spans="1:11" x14ac:dyDescent="0.35">
      <c r="A1879">
        <v>1930</v>
      </c>
      <c r="B1879" s="10">
        <v>45313</v>
      </c>
      <c r="C1879">
        <v>1</v>
      </c>
      <c r="D1879">
        <v>25</v>
      </c>
      <c r="E1879">
        <v>15</v>
      </c>
      <c r="F1879">
        <v>45</v>
      </c>
      <c r="G1879">
        <v>0</v>
      </c>
      <c r="H1879">
        <v>0</v>
      </c>
      <c r="I1879">
        <v>0</v>
      </c>
      <c r="J1879">
        <v>0</v>
      </c>
      <c r="K1879">
        <v>85</v>
      </c>
    </row>
    <row r="1880" spans="1:11" x14ac:dyDescent="0.35">
      <c r="A1880">
        <v>1930</v>
      </c>
      <c r="B1880" s="10">
        <v>45313</v>
      </c>
      <c r="C1880">
        <v>2</v>
      </c>
      <c r="D1880">
        <v>62</v>
      </c>
      <c r="E1880">
        <v>33</v>
      </c>
      <c r="F1880">
        <v>90</v>
      </c>
      <c r="G1880">
        <v>0</v>
      </c>
      <c r="H1880">
        <v>0</v>
      </c>
      <c r="I1880">
        <v>0</v>
      </c>
      <c r="J1880">
        <v>0</v>
      </c>
      <c r="K1880">
        <v>185</v>
      </c>
    </row>
    <row r="1881" spans="1:11" x14ac:dyDescent="0.35">
      <c r="A1881">
        <v>1930</v>
      </c>
      <c r="B1881" s="10">
        <v>45320</v>
      </c>
      <c r="C1881">
        <v>1</v>
      </c>
      <c r="D1881">
        <v>25</v>
      </c>
      <c r="E1881">
        <v>16</v>
      </c>
      <c r="F1881">
        <v>42</v>
      </c>
      <c r="G1881">
        <v>0</v>
      </c>
      <c r="H1881">
        <v>0</v>
      </c>
      <c r="I1881">
        <v>0</v>
      </c>
      <c r="J1881">
        <v>0</v>
      </c>
      <c r="K1881">
        <v>83</v>
      </c>
    </row>
    <row r="1882" spans="1:11" x14ac:dyDescent="0.35">
      <c r="A1882">
        <v>1930</v>
      </c>
      <c r="B1882" s="10">
        <v>45320</v>
      </c>
      <c r="C1882">
        <v>2</v>
      </c>
      <c r="D1882">
        <v>60</v>
      </c>
      <c r="E1882">
        <v>30</v>
      </c>
      <c r="F1882">
        <v>80</v>
      </c>
      <c r="G1882">
        <v>0</v>
      </c>
      <c r="H1882">
        <v>0</v>
      </c>
      <c r="I1882">
        <v>0</v>
      </c>
      <c r="J1882">
        <v>0</v>
      </c>
      <c r="K1882">
        <v>170</v>
      </c>
    </row>
    <row r="1883" spans="1:11" x14ac:dyDescent="0.35">
      <c r="A1883">
        <v>1930</v>
      </c>
      <c r="B1883" s="10">
        <v>45327</v>
      </c>
      <c r="C1883">
        <v>1</v>
      </c>
      <c r="D1883">
        <v>29</v>
      </c>
      <c r="E1883">
        <v>18</v>
      </c>
      <c r="F1883">
        <v>40</v>
      </c>
      <c r="G1883">
        <v>0</v>
      </c>
      <c r="H1883">
        <v>0</v>
      </c>
      <c r="I1883">
        <v>0</v>
      </c>
      <c r="J1883">
        <v>0</v>
      </c>
      <c r="K1883">
        <v>87</v>
      </c>
    </row>
    <row r="1884" spans="1:11" x14ac:dyDescent="0.35">
      <c r="A1884">
        <v>1930</v>
      </c>
      <c r="B1884" s="10">
        <v>45327</v>
      </c>
      <c r="C1884">
        <v>2</v>
      </c>
      <c r="D1884">
        <v>63</v>
      </c>
      <c r="E1884">
        <v>26</v>
      </c>
      <c r="F1884">
        <v>93</v>
      </c>
      <c r="G1884">
        <v>0</v>
      </c>
      <c r="H1884">
        <v>0</v>
      </c>
      <c r="I1884">
        <v>0</v>
      </c>
      <c r="J1884">
        <v>0</v>
      </c>
      <c r="K1884">
        <v>182</v>
      </c>
    </row>
    <row r="1885" spans="1:11" x14ac:dyDescent="0.35">
      <c r="A1885">
        <v>1930</v>
      </c>
      <c r="B1885" s="10">
        <v>45334</v>
      </c>
      <c r="C1885">
        <v>1</v>
      </c>
      <c r="D1885">
        <v>28</v>
      </c>
      <c r="E1885">
        <v>18</v>
      </c>
      <c r="F1885">
        <v>46</v>
      </c>
      <c r="G1885">
        <v>0</v>
      </c>
      <c r="H1885">
        <v>0</v>
      </c>
      <c r="I1885">
        <v>0</v>
      </c>
      <c r="J1885">
        <v>0</v>
      </c>
      <c r="K1885">
        <v>92</v>
      </c>
    </row>
    <row r="1886" spans="1:11" x14ac:dyDescent="0.35">
      <c r="A1886">
        <v>1930</v>
      </c>
      <c r="B1886" s="10">
        <v>45334</v>
      </c>
      <c r="C1886">
        <v>2</v>
      </c>
      <c r="D1886">
        <v>70</v>
      </c>
      <c r="E1886">
        <v>28</v>
      </c>
      <c r="F1886">
        <v>93</v>
      </c>
      <c r="G1886">
        <v>0</v>
      </c>
      <c r="H1886">
        <v>0</v>
      </c>
      <c r="I1886">
        <v>0</v>
      </c>
      <c r="J1886">
        <v>0</v>
      </c>
      <c r="K1886">
        <v>191</v>
      </c>
    </row>
    <row r="1887" spans="1:11" x14ac:dyDescent="0.35">
      <c r="A1887">
        <v>1930</v>
      </c>
      <c r="B1887" s="10">
        <v>45341</v>
      </c>
      <c r="C1887">
        <v>1</v>
      </c>
      <c r="D1887">
        <v>24</v>
      </c>
      <c r="E1887">
        <v>15</v>
      </c>
      <c r="F1887">
        <v>44</v>
      </c>
      <c r="G1887">
        <v>0</v>
      </c>
      <c r="H1887">
        <v>0</v>
      </c>
      <c r="I1887">
        <v>0</v>
      </c>
      <c r="J1887">
        <v>0</v>
      </c>
      <c r="K1887">
        <v>83</v>
      </c>
    </row>
    <row r="1888" spans="1:11" x14ac:dyDescent="0.35">
      <c r="A1888">
        <v>1930</v>
      </c>
      <c r="B1888" s="10">
        <v>45341</v>
      </c>
      <c r="C1888">
        <v>2</v>
      </c>
      <c r="D1888">
        <v>70</v>
      </c>
      <c r="E1888">
        <v>26</v>
      </c>
      <c r="F1888">
        <v>83</v>
      </c>
      <c r="G1888">
        <v>0</v>
      </c>
      <c r="H1888">
        <v>0</v>
      </c>
      <c r="I1888">
        <v>0</v>
      </c>
      <c r="J1888">
        <v>0</v>
      </c>
      <c r="K1888">
        <v>179</v>
      </c>
    </row>
    <row r="1889" spans="1:11" x14ac:dyDescent="0.35">
      <c r="A1889">
        <v>1930</v>
      </c>
      <c r="B1889" s="10">
        <v>45348</v>
      </c>
      <c r="C1889">
        <v>1</v>
      </c>
      <c r="D1889">
        <v>18</v>
      </c>
      <c r="E1889">
        <v>16</v>
      </c>
      <c r="F1889">
        <v>40</v>
      </c>
      <c r="G1889">
        <v>0</v>
      </c>
      <c r="H1889">
        <v>0</v>
      </c>
      <c r="I1889">
        <v>0</v>
      </c>
      <c r="J1889">
        <v>0</v>
      </c>
      <c r="K1889">
        <v>74</v>
      </c>
    </row>
    <row r="1890" spans="1:11" x14ac:dyDescent="0.35">
      <c r="A1890">
        <v>1930</v>
      </c>
      <c r="B1890" s="10">
        <v>45348</v>
      </c>
      <c r="C1890">
        <v>2</v>
      </c>
      <c r="D1890">
        <v>60</v>
      </c>
      <c r="E1890">
        <v>28</v>
      </c>
      <c r="F1890">
        <v>86</v>
      </c>
      <c r="G1890">
        <v>0</v>
      </c>
      <c r="H1890">
        <v>0</v>
      </c>
      <c r="I1890">
        <v>0</v>
      </c>
      <c r="J1890">
        <v>0</v>
      </c>
      <c r="K1890">
        <v>174</v>
      </c>
    </row>
    <row r="1891" spans="1:11" x14ac:dyDescent="0.35">
      <c r="A1891">
        <v>1930</v>
      </c>
      <c r="B1891" s="10">
        <v>45355</v>
      </c>
      <c r="C1891">
        <v>1</v>
      </c>
      <c r="D1891">
        <v>18</v>
      </c>
      <c r="E1891">
        <v>9</v>
      </c>
      <c r="F1891">
        <v>34</v>
      </c>
      <c r="G1891">
        <v>0</v>
      </c>
      <c r="H1891">
        <v>0</v>
      </c>
      <c r="I1891">
        <v>0</v>
      </c>
      <c r="J1891">
        <v>0</v>
      </c>
      <c r="K1891">
        <v>61</v>
      </c>
    </row>
    <row r="1892" spans="1:11" x14ac:dyDescent="0.35">
      <c r="A1892">
        <v>1930</v>
      </c>
      <c r="B1892" s="10">
        <v>45355</v>
      </c>
      <c r="C1892">
        <v>2</v>
      </c>
      <c r="D1892">
        <v>50</v>
      </c>
      <c r="E1892">
        <v>32</v>
      </c>
      <c r="F1892">
        <v>68</v>
      </c>
      <c r="G1892">
        <v>0</v>
      </c>
      <c r="H1892">
        <v>0</v>
      </c>
      <c r="I1892">
        <v>0</v>
      </c>
      <c r="J1892">
        <v>0</v>
      </c>
      <c r="K1892">
        <v>150</v>
      </c>
    </row>
    <row r="1893" spans="1:11" x14ac:dyDescent="0.35">
      <c r="A1893">
        <v>1930</v>
      </c>
      <c r="B1893" s="10">
        <v>45362</v>
      </c>
      <c r="C1893">
        <v>1</v>
      </c>
      <c r="D1893">
        <v>15</v>
      </c>
      <c r="E1893">
        <v>13</v>
      </c>
      <c r="F1893">
        <v>29</v>
      </c>
      <c r="G1893">
        <v>0</v>
      </c>
      <c r="H1893">
        <v>0</v>
      </c>
      <c r="I1893">
        <v>0</v>
      </c>
      <c r="J1893">
        <v>0</v>
      </c>
      <c r="K1893">
        <v>57</v>
      </c>
    </row>
    <row r="1894" spans="1:11" x14ac:dyDescent="0.35">
      <c r="A1894">
        <v>1930</v>
      </c>
      <c r="B1894" s="10">
        <v>45362</v>
      </c>
      <c r="C1894">
        <v>2</v>
      </c>
      <c r="D1894">
        <v>52</v>
      </c>
      <c r="E1894">
        <v>24</v>
      </c>
      <c r="F1894">
        <v>80</v>
      </c>
      <c r="G1894">
        <v>0</v>
      </c>
      <c r="H1894">
        <v>0</v>
      </c>
      <c r="I1894">
        <v>0</v>
      </c>
      <c r="J1894">
        <v>0</v>
      </c>
      <c r="K1894">
        <v>156</v>
      </c>
    </row>
    <row r="1895" spans="1:11" x14ac:dyDescent="0.35">
      <c r="A1895">
        <v>1930</v>
      </c>
      <c r="B1895" s="10">
        <v>45369</v>
      </c>
      <c r="C1895">
        <v>1</v>
      </c>
      <c r="D1895">
        <v>29</v>
      </c>
      <c r="E1895">
        <v>11</v>
      </c>
      <c r="F1895">
        <v>37</v>
      </c>
      <c r="G1895">
        <v>0</v>
      </c>
      <c r="H1895">
        <v>0</v>
      </c>
      <c r="I1895">
        <v>0</v>
      </c>
      <c r="J1895">
        <v>0</v>
      </c>
      <c r="K1895">
        <v>77</v>
      </c>
    </row>
    <row r="1896" spans="1:11" x14ac:dyDescent="0.35">
      <c r="A1896">
        <v>1930</v>
      </c>
      <c r="B1896" s="10">
        <v>45369</v>
      </c>
      <c r="C1896">
        <v>2</v>
      </c>
      <c r="D1896">
        <v>47</v>
      </c>
      <c r="E1896">
        <v>25</v>
      </c>
      <c r="F1896">
        <v>63</v>
      </c>
      <c r="G1896">
        <v>0</v>
      </c>
      <c r="H1896">
        <v>0</v>
      </c>
      <c r="I1896">
        <v>0</v>
      </c>
      <c r="J1896">
        <v>0</v>
      </c>
      <c r="K1896">
        <v>135</v>
      </c>
    </row>
    <row r="1897" spans="1:11" x14ac:dyDescent="0.35">
      <c r="A1897">
        <v>1930</v>
      </c>
      <c r="B1897" s="10">
        <v>45376</v>
      </c>
      <c r="C1897">
        <v>1</v>
      </c>
      <c r="D1897">
        <v>12</v>
      </c>
      <c r="E1897">
        <v>11</v>
      </c>
      <c r="F1897">
        <v>46</v>
      </c>
      <c r="G1897">
        <v>0</v>
      </c>
      <c r="H1897">
        <v>0</v>
      </c>
      <c r="I1897">
        <v>0</v>
      </c>
      <c r="J1897">
        <v>0</v>
      </c>
      <c r="K1897">
        <v>69</v>
      </c>
    </row>
    <row r="1898" spans="1:11" x14ac:dyDescent="0.35">
      <c r="A1898">
        <v>1930</v>
      </c>
      <c r="B1898" s="10">
        <v>45376</v>
      </c>
      <c r="C1898">
        <v>2</v>
      </c>
      <c r="D1898">
        <v>52</v>
      </c>
      <c r="E1898">
        <v>20</v>
      </c>
      <c r="F1898">
        <v>83</v>
      </c>
      <c r="G1898">
        <v>0</v>
      </c>
      <c r="H1898">
        <v>0</v>
      </c>
      <c r="I1898">
        <v>0</v>
      </c>
      <c r="J1898">
        <v>0</v>
      </c>
      <c r="K1898">
        <v>155</v>
      </c>
    </row>
    <row r="1899" spans="1:11" x14ac:dyDescent="0.35">
      <c r="A1899">
        <v>1930</v>
      </c>
      <c r="B1899" s="10">
        <v>45383</v>
      </c>
      <c r="C1899">
        <v>1</v>
      </c>
      <c r="D1899">
        <v>20</v>
      </c>
      <c r="E1899">
        <v>19</v>
      </c>
      <c r="F1899">
        <v>40</v>
      </c>
      <c r="G1899">
        <v>0</v>
      </c>
      <c r="H1899">
        <v>0</v>
      </c>
      <c r="I1899">
        <v>0</v>
      </c>
      <c r="J1899">
        <v>0</v>
      </c>
      <c r="K1899">
        <v>79</v>
      </c>
    </row>
    <row r="1900" spans="1:11" x14ac:dyDescent="0.35">
      <c r="A1900">
        <v>1930</v>
      </c>
      <c r="B1900" s="10">
        <v>45383</v>
      </c>
      <c r="C1900">
        <v>2</v>
      </c>
      <c r="D1900">
        <v>48</v>
      </c>
      <c r="E1900">
        <v>15</v>
      </c>
      <c r="F1900">
        <v>74</v>
      </c>
      <c r="G1900">
        <v>0</v>
      </c>
      <c r="H1900">
        <v>0</v>
      </c>
      <c r="I1900">
        <v>0</v>
      </c>
      <c r="J1900">
        <v>0</v>
      </c>
      <c r="K1900">
        <v>137</v>
      </c>
    </row>
    <row r="1901" spans="1:11" x14ac:dyDescent="0.35">
      <c r="A1901">
        <v>1930</v>
      </c>
      <c r="B1901" s="10">
        <v>45390</v>
      </c>
      <c r="C1901">
        <v>1</v>
      </c>
      <c r="D1901">
        <v>13</v>
      </c>
      <c r="E1901">
        <v>17</v>
      </c>
      <c r="F1901">
        <v>37</v>
      </c>
      <c r="G1901">
        <v>0</v>
      </c>
      <c r="H1901">
        <v>0</v>
      </c>
      <c r="I1901">
        <v>0</v>
      </c>
      <c r="J1901">
        <v>0</v>
      </c>
      <c r="K1901">
        <v>67</v>
      </c>
    </row>
    <row r="1902" spans="1:11" x14ac:dyDescent="0.35">
      <c r="A1902">
        <v>1930</v>
      </c>
      <c r="B1902" s="10">
        <v>45390</v>
      </c>
      <c r="C1902">
        <v>2</v>
      </c>
      <c r="D1902">
        <v>62</v>
      </c>
      <c r="E1902">
        <v>28</v>
      </c>
      <c r="F1902">
        <v>82</v>
      </c>
      <c r="G1902">
        <v>0</v>
      </c>
      <c r="H1902">
        <v>0</v>
      </c>
      <c r="I1902">
        <v>0</v>
      </c>
      <c r="J1902">
        <v>0</v>
      </c>
      <c r="K1902">
        <v>172</v>
      </c>
    </row>
    <row r="1903" spans="1:11" x14ac:dyDescent="0.35">
      <c r="A1903">
        <v>1930</v>
      </c>
      <c r="B1903" s="10">
        <v>45397</v>
      </c>
      <c r="C1903">
        <v>1</v>
      </c>
      <c r="D1903">
        <v>20</v>
      </c>
      <c r="E1903">
        <v>13</v>
      </c>
      <c r="F1903">
        <v>45</v>
      </c>
      <c r="G1903">
        <v>0</v>
      </c>
      <c r="H1903">
        <v>0</v>
      </c>
      <c r="I1903">
        <v>0</v>
      </c>
      <c r="J1903">
        <v>0</v>
      </c>
      <c r="K1903">
        <v>78</v>
      </c>
    </row>
    <row r="1904" spans="1:11" x14ac:dyDescent="0.35">
      <c r="A1904">
        <v>1930</v>
      </c>
      <c r="B1904" s="10">
        <v>45397</v>
      </c>
      <c r="C1904">
        <v>2</v>
      </c>
      <c r="D1904">
        <v>49</v>
      </c>
      <c r="E1904">
        <v>22</v>
      </c>
      <c r="F1904">
        <v>70</v>
      </c>
      <c r="G1904">
        <v>0</v>
      </c>
      <c r="H1904">
        <v>0</v>
      </c>
      <c r="I1904">
        <v>0</v>
      </c>
      <c r="J1904">
        <v>0</v>
      </c>
      <c r="K1904">
        <v>141</v>
      </c>
    </row>
    <row r="1905" spans="1:11" x14ac:dyDescent="0.35">
      <c r="A1905">
        <v>1930</v>
      </c>
      <c r="B1905" s="10">
        <v>45404</v>
      </c>
      <c r="C1905">
        <v>1</v>
      </c>
      <c r="D1905">
        <v>16</v>
      </c>
      <c r="E1905">
        <v>12</v>
      </c>
      <c r="F1905">
        <v>38</v>
      </c>
      <c r="G1905">
        <v>0</v>
      </c>
      <c r="H1905">
        <v>0</v>
      </c>
      <c r="I1905">
        <v>0</v>
      </c>
      <c r="J1905">
        <v>0</v>
      </c>
      <c r="K1905">
        <v>66</v>
      </c>
    </row>
    <row r="1906" spans="1:11" x14ac:dyDescent="0.35">
      <c r="A1906">
        <v>1930</v>
      </c>
      <c r="B1906" s="10">
        <v>45404</v>
      </c>
      <c r="C1906">
        <v>2</v>
      </c>
      <c r="D1906">
        <v>40</v>
      </c>
      <c r="E1906">
        <v>27</v>
      </c>
      <c r="F1906">
        <v>58</v>
      </c>
      <c r="G1906">
        <v>0</v>
      </c>
      <c r="H1906">
        <v>0</v>
      </c>
      <c r="I1906">
        <v>0</v>
      </c>
      <c r="J1906">
        <v>0</v>
      </c>
      <c r="K1906">
        <v>125</v>
      </c>
    </row>
    <row r="1907" spans="1:11" x14ac:dyDescent="0.35">
      <c r="A1907">
        <v>1930</v>
      </c>
      <c r="B1907" s="10">
        <v>45411</v>
      </c>
      <c r="C1907">
        <v>1</v>
      </c>
      <c r="D1907">
        <v>26</v>
      </c>
      <c r="E1907">
        <v>10</v>
      </c>
      <c r="F1907">
        <v>28</v>
      </c>
      <c r="G1907">
        <v>0</v>
      </c>
      <c r="H1907">
        <v>0</v>
      </c>
      <c r="I1907">
        <v>0</v>
      </c>
      <c r="J1907">
        <v>0</v>
      </c>
      <c r="K1907">
        <v>64</v>
      </c>
    </row>
    <row r="1908" spans="1:11" x14ac:dyDescent="0.35">
      <c r="A1908">
        <v>1930</v>
      </c>
      <c r="B1908" s="10">
        <v>45411</v>
      </c>
      <c r="C1908">
        <v>2</v>
      </c>
      <c r="D1908">
        <v>56</v>
      </c>
      <c r="E1908">
        <v>34</v>
      </c>
      <c r="F1908">
        <v>74</v>
      </c>
      <c r="G1908">
        <v>0</v>
      </c>
      <c r="H1908">
        <v>0</v>
      </c>
      <c r="I1908">
        <v>0</v>
      </c>
      <c r="J1908">
        <v>0</v>
      </c>
      <c r="K1908">
        <v>164</v>
      </c>
    </row>
    <row r="1909" spans="1:11" x14ac:dyDescent="0.35">
      <c r="A1909">
        <v>1930</v>
      </c>
      <c r="B1909" s="10">
        <v>45418</v>
      </c>
      <c r="C1909">
        <v>1</v>
      </c>
      <c r="D1909">
        <v>16</v>
      </c>
      <c r="E1909">
        <v>10</v>
      </c>
      <c r="F1909">
        <v>44</v>
      </c>
      <c r="G1909">
        <v>0</v>
      </c>
      <c r="H1909">
        <v>0</v>
      </c>
      <c r="I1909">
        <v>0</v>
      </c>
      <c r="J1909">
        <v>0</v>
      </c>
      <c r="K1909">
        <v>70</v>
      </c>
    </row>
    <row r="1910" spans="1:11" x14ac:dyDescent="0.35">
      <c r="A1910">
        <v>1930</v>
      </c>
      <c r="B1910" s="10">
        <v>45418</v>
      </c>
      <c r="C1910">
        <v>2</v>
      </c>
      <c r="D1910">
        <v>56</v>
      </c>
      <c r="E1910">
        <v>21</v>
      </c>
      <c r="F1910">
        <v>42</v>
      </c>
      <c r="G1910">
        <v>0</v>
      </c>
      <c r="H1910">
        <v>0</v>
      </c>
      <c r="I1910">
        <v>0</v>
      </c>
      <c r="J1910">
        <v>0</v>
      </c>
      <c r="K1910">
        <v>119</v>
      </c>
    </row>
    <row r="1911" spans="1:11" x14ac:dyDescent="0.35">
      <c r="A1911">
        <v>1930</v>
      </c>
      <c r="B1911" s="10">
        <v>45425</v>
      </c>
      <c r="C1911">
        <v>1</v>
      </c>
      <c r="D1911">
        <v>17</v>
      </c>
      <c r="E1911">
        <v>10</v>
      </c>
      <c r="F1911">
        <v>35</v>
      </c>
      <c r="G1911">
        <v>0</v>
      </c>
      <c r="H1911">
        <v>0</v>
      </c>
      <c r="I1911">
        <v>0</v>
      </c>
      <c r="J1911">
        <v>0</v>
      </c>
      <c r="K1911">
        <v>62</v>
      </c>
    </row>
    <row r="1912" spans="1:11" x14ac:dyDescent="0.35">
      <c r="A1912">
        <v>1930</v>
      </c>
      <c r="B1912" s="10">
        <v>45425</v>
      </c>
      <c r="C1912">
        <v>2</v>
      </c>
      <c r="D1912">
        <v>53</v>
      </c>
      <c r="E1912">
        <v>26</v>
      </c>
      <c r="F1912">
        <v>85</v>
      </c>
      <c r="G1912">
        <v>0</v>
      </c>
      <c r="H1912">
        <v>0</v>
      </c>
      <c r="I1912">
        <v>0</v>
      </c>
      <c r="J1912">
        <v>0</v>
      </c>
      <c r="K1912">
        <v>164</v>
      </c>
    </row>
    <row r="1913" spans="1:11" x14ac:dyDescent="0.35">
      <c r="A1913">
        <v>1930</v>
      </c>
      <c r="B1913" s="10">
        <v>45432</v>
      </c>
      <c r="C1913">
        <v>1</v>
      </c>
      <c r="D1913">
        <v>14</v>
      </c>
      <c r="E1913">
        <v>18</v>
      </c>
      <c r="F1913">
        <v>39</v>
      </c>
      <c r="G1913">
        <v>0</v>
      </c>
      <c r="H1913">
        <v>0</v>
      </c>
      <c r="I1913">
        <v>0</v>
      </c>
      <c r="J1913">
        <v>0</v>
      </c>
      <c r="K1913">
        <v>71</v>
      </c>
    </row>
    <row r="1914" spans="1:11" x14ac:dyDescent="0.35">
      <c r="A1914">
        <v>1930</v>
      </c>
      <c r="B1914" s="10">
        <v>45432</v>
      </c>
      <c r="C1914">
        <v>2</v>
      </c>
      <c r="D1914">
        <v>55</v>
      </c>
      <c r="E1914">
        <v>31</v>
      </c>
      <c r="F1914">
        <v>63</v>
      </c>
      <c r="G1914">
        <v>0</v>
      </c>
      <c r="H1914">
        <v>0</v>
      </c>
      <c r="I1914">
        <v>0</v>
      </c>
      <c r="J1914">
        <v>0</v>
      </c>
      <c r="K1914">
        <v>149</v>
      </c>
    </row>
    <row r="1915" spans="1:11" x14ac:dyDescent="0.35">
      <c r="A1915">
        <v>1930</v>
      </c>
      <c r="B1915" s="10">
        <v>45439</v>
      </c>
      <c r="C1915">
        <v>1</v>
      </c>
      <c r="D1915">
        <v>17</v>
      </c>
      <c r="E1915">
        <v>10</v>
      </c>
      <c r="F1915">
        <v>37</v>
      </c>
      <c r="G1915">
        <v>0</v>
      </c>
      <c r="H1915">
        <v>0</v>
      </c>
      <c r="I1915">
        <v>0</v>
      </c>
      <c r="J1915">
        <v>0</v>
      </c>
      <c r="K1915">
        <v>64</v>
      </c>
    </row>
    <row r="1916" spans="1:11" x14ac:dyDescent="0.35">
      <c r="A1916">
        <v>1930</v>
      </c>
      <c r="B1916" s="10">
        <v>45439</v>
      </c>
      <c r="C1916">
        <v>2</v>
      </c>
      <c r="D1916">
        <v>50</v>
      </c>
      <c r="E1916">
        <v>33</v>
      </c>
      <c r="F1916">
        <v>71</v>
      </c>
      <c r="G1916">
        <v>0</v>
      </c>
      <c r="H1916">
        <v>0</v>
      </c>
      <c r="I1916">
        <v>0</v>
      </c>
      <c r="J1916">
        <v>0</v>
      </c>
      <c r="K1916">
        <v>154</v>
      </c>
    </row>
    <row r="1917" spans="1:11" x14ac:dyDescent="0.35">
      <c r="A1917">
        <v>1930</v>
      </c>
      <c r="B1917" s="10">
        <v>45446</v>
      </c>
      <c r="C1917">
        <v>1</v>
      </c>
      <c r="D1917">
        <v>17</v>
      </c>
      <c r="E1917">
        <v>13</v>
      </c>
      <c r="F1917">
        <v>36</v>
      </c>
      <c r="G1917">
        <v>0</v>
      </c>
      <c r="H1917">
        <v>0</v>
      </c>
      <c r="I1917">
        <v>0</v>
      </c>
      <c r="J1917">
        <v>0</v>
      </c>
      <c r="K1917">
        <v>66</v>
      </c>
    </row>
    <row r="1918" spans="1:11" x14ac:dyDescent="0.35">
      <c r="A1918">
        <v>1930</v>
      </c>
      <c r="B1918" s="10">
        <v>45446</v>
      </c>
      <c r="C1918">
        <v>2</v>
      </c>
      <c r="D1918">
        <v>42</v>
      </c>
      <c r="E1918">
        <v>23</v>
      </c>
      <c r="F1918">
        <v>59</v>
      </c>
      <c r="G1918">
        <v>0</v>
      </c>
      <c r="H1918">
        <v>0</v>
      </c>
      <c r="I1918">
        <v>0</v>
      </c>
      <c r="J1918">
        <v>0</v>
      </c>
      <c r="K1918">
        <v>124</v>
      </c>
    </row>
    <row r="1919" spans="1:11" x14ac:dyDescent="0.35">
      <c r="A1919">
        <v>1930</v>
      </c>
      <c r="B1919" s="10">
        <v>45453</v>
      </c>
      <c r="C1919">
        <v>1</v>
      </c>
      <c r="D1919">
        <v>17</v>
      </c>
      <c r="E1919">
        <v>9</v>
      </c>
      <c r="F1919">
        <v>34</v>
      </c>
      <c r="G1919">
        <v>0</v>
      </c>
      <c r="H1919">
        <v>0</v>
      </c>
      <c r="I1919">
        <v>0</v>
      </c>
      <c r="J1919">
        <v>0</v>
      </c>
      <c r="K1919">
        <v>60</v>
      </c>
    </row>
    <row r="1920" spans="1:11" x14ac:dyDescent="0.35">
      <c r="A1920">
        <v>1930</v>
      </c>
      <c r="B1920" s="10">
        <v>45453</v>
      </c>
      <c r="C1920">
        <v>2</v>
      </c>
      <c r="D1920">
        <v>47</v>
      </c>
      <c r="E1920">
        <v>21</v>
      </c>
      <c r="F1920">
        <v>63</v>
      </c>
      <c r="G1920">
        <v>0</v>
      </c>
      <c r="H1920">
        <v>0</v>
      </c>
      <c r="I1920">
        <v>0</v>
      </c>
      <c r="J1920">
        <v>0</v>
      </c>
      <c r="K1920">
        <v>131</v>
      </c>
    </row>
    <row r="1921" spans="1:11" x14ac:dyDescent="0.35">
      <c r="A1921">
        <v>1930</v>
      </c>
      <c r="B1921" s="10">
        <v>45460</v>
      </c>
      <c r="C1921">
        <v>1</v>
      </c>
      <c r="D1921">
        <v>14</v>
      </c>
      <c r="E1921">
        <v>14</v>
      </c>
      <c r="F1921">
        <v>45</v>
      </c>
      <c r="G1921">
        <v>0</v>
      </c>
      <c r="H1921">
        <v>0</v>
      </c>
      <c r="I1921">
        <v>0</v>
      </c>
      <c r="J1921">
        <v>0</v>
      </c>
      <c r="K1921">
        <v>73</v>
      </c>
    </row>
    <row r="1922" spans="1:11" x14ac:dyDescent="0.35">
      <c r="A1922">
        <v>1930</v>
      </c>
      <c r="B1922" s="10">
        <v>45460</v>
      </c>
      <c r="C1922">
        <v>2</v>
      </c>
      <c r="D1922">
        <v>53</v>
      </c>
      <c r="E1922">
        <v>22</v>
      </c>
      <c r="F1922">
        <v>67</v>
      </c>
      <c r="G1922">
        <v>0</v>
      </c>
      <c r="H1922">
        <v>0</v>
      </c>
      <c r="I1922">
        <v>0</v>
      </c>
      <c r="J1922">
        <v>0</v>
      </c>
      <c r="K1922">
        <v>142</v>
      </c>
    </row>
    <row r="1923" spans="1:11" x14ac:dyDescent="0.35">
      <c r="A1923">
        <v>1930</v>
      </c>
      <c r="B1923" s="10">
        <v>45467</v>
      </c>
      <c r="C1923">
        <v>1</v>
      </c>
      <c r="D1923">
        <v>21</v>
      </c>
      <c r="E1923">
        <v>14</v>
      </c>
      <c r="F1923">
        <v>33</v>
      </c>
      <c r="G1923">
        <v>0</v>
      </c>
      <c r="H1923">
        <v>0</v>
      </c>
      <c r="I1923">
        <v>0</v>
      </c>
      <c r="J1923">
        <v>0</v>
      </c>
      <c r="K1923">
        <v>68</v>
      </c>
    </row>
    <row r="1924" spans="1:11" x14ac:dyDescent="0.35">
      <c r="A1924">
        <v>1930</v>
      </c>
      <c r="B1924" s="10">
        <v>45467</v>
      </c>
      <c r="C1924">
        <v>2</v>
      </c>
      <c r="D1924">
        <v>44</v>
      </c>
      <c r="E1924">
        <v>24</v>
      </c>
      <c r="F1924">
        <v>77</v>
      </c>
      <c r="G1924">
        <v>0</v>
      </c>
      <c r="H1924">
        <v>0</v>
      </c>
      <c r="I1924">
        <v>0</v>
      </c>
      <c r="J1924">
        <v>0</v>
      </c>
      <c r="K1924">
        <v>145</v>
      </c>
    </row>
    <row r="1925" spans="1:11" x14ac:dyDescent="0.35">
      <c r="A1925">
        <v>1930</v>
      </c>
      <c r="B1925" s="10">
        <v>45474</v>
      </c>
      <c r="C1925">
        <v>1</v>
      </c>
      <c r="D1925">
        <v>16</v>
      </c>
      <c r="E1925">
        <v>7</v>
      </c>
      <c r="F1925">
        <v>34</v>
      </c>
      <c r="G1925">
        <v>0</v>
      </c>
      <c r="H1925">
        <v>0</v>
      </c>
      <c r="I1925">
        <v>0</v>
      </c>
      <c r="J1925">
        <v>0</v>
      </c>
      <c r="K1925">
        <v>57</v>
      </c>
    </row>
    <row r="1926" spans="1:11" x14ac:dyDescent="0.35">
      <c r="A1926">
        <v>1930</v>
      </c>
      <c r="B1926" s="10">
        <v>45474</v>
      </c>
      <c r="C1926">
        <v>2</v>
      </c>
      <c r="D1926">
        <v>36</v>
      </c>
      <c r="E1926">
        <v>23</v>
      </c>
      <c r="F1926">
        <v>56</v>
      </c>
      <c r="G1926">
        <v>0</v>
      </c>
      <c r="H1926">
        <v>0</v>
      </c>
      <c r="I1926">
        <v>0</v>
      </c>
      <c r="J1926">
        <v>0</v>
      </c>
      <c r="K1926">
        <v>115</v>
      </c>
    </row>
    <row r="1927" spans="1:11" x14ac:dyDescent="0.35">
      <c r="A1927">
        <v>1930</v>
      </c>
      <c r="B1927" s="10">
        <v>45481</v>
      </c>
      <c r="C1927">
        <v>1</v>
      </c>
      <c r="D1927">
        <v>26</v>
      </c>
      <c r="E1927">
        <v>9</v>
      </c>
      <c r="F1927">
        <v>40</v>
      </c>
      <c r="G1927">
        <v>0</v>
      </c>
      <c r="H1927">
        <v>0</v>
      </c>
      <c r="I1927">
        <v>0</v>
      </c>
      <c r="J1927">
        <v>0</v>
      </c>
      <c r="K1927">
        <v>75</v>
      </c>
    </row>
    <row r="1928" spans="1:11" x14ac:dyDescent="0.35">
      <c r="A1928">
        <v>1930</v>
      </c>
      <c r="B1928" s="10">
        <v>45481</v>
      </c>
      <c r="C1928">
        <v>2</v>
      </c>
      <c r="D1928">
        <v>45</v>
      </c>
      <c r="E1928">
        <v>21</v>
      </c>
      <c r="F1928">
        <v>76</v>
      </c>
      <c r="G1928">
        <v>0</v>
      </c>
      <c r="H1928">
        <v>0</v>
      </c>
      <c r="I1928">
        <v>0</v>
      </c>
      <c r="J1928">
        <v>0</v>
      </c>
      <c r="K1928">
        <v>142</v>
      </c>
    </row>
    <row r="1929" spans="1:11" x14ac:dyDescent="0.35">
      <c r="A1929">
        <v>1930</v>
      </c>
      <c r="B1929" s="10">
        <v>45488</v>
      </c>
      <c r="C1929">
        <v>1</v>
      </c>
      <c r="D1929">
        <v>22</v>
      </c>
      <c r="E1929">
        <v>4</v>
      </c>
      <c r="F1929">
        <v>30</v>
      </c>
      <c r="G1929">
        <v>0</v>
      </c>
      <c r="H1929">
        <v>0</v>
      </c>
      <c r="I1929">
        <v>0</v>
      </c>
      <c r="J1929">
        <v>0</v>
      </c>
      <c r="K1929">
        <v>56</v>
      </c>
    </row>
    <row r="1930" spans="1:11" x14ac:dyDescent="0.35">
      <c r="A1930">
        <v>1930</v>
      </c>
      <c r="B1930" s="10">
        <v>45488</v>
      </c>
      <c r="C1930">
        <v>2</v>
      </c>
      <c r="D1930">
        <v>40</v>
      </c>
      <c r="E1930">
        <v>20</v>
      </c>
      <c r="F1930">
        <v>56</v>
      </c>
      <c r="G1930">
        <v>0</v>
      </c>
      <c r="H1930">
        <v>0</v>
      </c>
      <c r="I1930">
        <v>0</v>
      </c>
      <c r="J1930">
        <v>0</v>
      </c>
      <c r="K1930">
        <v>116</v>
      </c>
    </row>
    <row r="1931" spans="1:11" x14ac:dyDescent="0.35">
      <c r="A1931">
        <v>1930</v>
      </c>
      <c r="B1931" s="10">
        <v>45495</v>
      </c>
      <c r="C1931">
        <v>1</v>
      </c>
      <c r="D1931">
        <v>14</v>
      </c>
      <c r="E1931">
        <v>12</v>
      </c>
      <c r="F1931">
        <v>24</v>
      </c>
      <c r="G1931">
        <v>0</v>
      </c>
      <c r="H1931">
        <v>0</v>
      </c>
      <c r="I1931">
        <v>0</v>
      </c>
      <c r="J1931">
        <v>0</v>
      </c>
      <c r="K1931">
        <v>50</v>
      </c>
    </row>
    <row r="1932" spans="1:11" x14ac:dyDescent="0.35">
      <c r="A1932">
        <v>1930</v>
      </c>
      <c r="B1932" s="10">
        <v>45495</v>
      </c>
      <c r="C1932">
        <v>2</v>
      </c>
      <c r="D1932">
        <v>47</v>
      </c>
      <c r="E1932">
        <v>21</v>
      </c>
      <c r="F1932">
        <v>62</v>
      </c>
      <c r="G1932">
        <v>0</v>
      </c>
      <c r="H1932">
        <v>0</v>
      </c>
      <c r="I1932">
        <v>0</v>
      </c>
      <c r="J1932">
        <v>0</v>
      </c>
      <c r="K1932">
        <v>130</v>
      </c>
    </row>
    <row r="1933" spans="1:11" x14ac:dyDescent="0.35">
      <c r="A1933">
        <v>1930</v>
      </c>
      <c r="B1933" s="10">
        <v>45502</v>
      </c>
      <c r="C1933">
        <v>1</v>
      </c>
      <c r="D1933">
        <v>23</v>
      </c>
      <c r="E1933">
        <v>8</v>
      </c>
      <c r="F1933">
        <v>30</v>
      </c>
      <c r="G1933">
        <v>0</v>
      </c>
      <c r="H1933">
        <v>0</v>
      </c>
      <c r="I1933">
        <v>0</v>
      </c>
      <c r="J1933">
        <v>0</v>
      </c>
      <c r="K1933">
        <v>61</v>
      </c>
    </row>
    <row r="1934" spans="1:11" x14ac:dyDescent="0.35">
      <c r="A1934">
        <v>1930</v>
      </c>
      <c r="B1934" s="10">
        <v>45502</v>
      </c>
      <c r="C1934">
        <v>2</v>
      </c>
      <c r="D1934">
        <v>36</v>
      </c>
      <c r="E1934">
        <v>23</v>
      </c>
      <c r="F1934">
        <v>59</v>
      </c>
      <c r="G1934">
        <v>0</v>
      </c>
      <c r="H1934">
        <v>0</v>
      </c>
      <c r="I1934">
        <v>0</v>
      </c>
      <c r="J1934">
        <v>0</v>
      </c>
      <c r="K1934">
        <v>118</v>
      </c>
    </row>
    <row r="1935" spans="1:11" x14ac:dyDescent="0.35">
      <c r="A1935">
        <v>1930</v>
      </c>
      <c r="B1935" s="10">
        <v>45509</v>
      </c>
      <c r="C1935">
        <v>1</v>
      </c>
      <c r="D1935">
        <v>20</v>
      </c>
      <c r="E1935">
        <v>12</v>
      </c>
      <c r="F1935">
        <v>35</v>
      </c>
      <c r="G1935">
        <v>0</v>
      </c>
      <c r="H1935">
        <v>0</v>
      </c>
      <c r="I1935">
        <v>0</v>
      </c>
      <c r="J1935">
        <v>0</v>
      </c>
      <c r="K1935">
        <v>67</v>
      </c>
    </row>
    <row r="1936" spans="1:11" x14ac:dyDescent="0.35">
      <c r="A1936">
        <v>1930</v>
      </c>
      <c r="B1936" s="10">
        <v>45509</v>
      </c>
      <c r="C1936">
        <v>2</v>
      </c>
      <c r="D1936">
        <v>37</v>
      </c>
      <c r="E1936">
        <v>30</v>
      </c>
      <c r="F1936">
        <v>55</v>
      </c>
      <c r="G1936">
        <v>0</v>
      </c>
      <c r="H1936">
        <v>0</v>
      </c>
      <c r="I1936">
        <v>0</v>
      </c>
      <c r="J1936">
        <v>0</v>
      </c>
      <c r="K1936">
        <v>122</v>
      </c>
    </row>
    <row r="1937" spans="1:11" x14ac:dyDescent="0.35">
      <c r="A1937">
        <v>1930</v>
      </c>
      <c r="B1937" s="10">
        <v>45516</v>
      </c>
      <c r="C1937">
        <v>1</v>
      </c>
      <c r="D1937">
        <v>12</v>
      </c>
      <c r="E1937">
        <v>5</v>
      </c>
      <c r="F1937">
        <v>29</v>
      </c>
      <c r="G1937">
        <v>0</v>
      </c>
      <c r="H1937">
        <v>0</v>
      </c>
      <c r="I1937">
        <v>0</v>
      </c>
      <c r="J1937">
        <v>0</v>
      </c>
      <c r="K1937">
        <v>46</v>
      </c>
    </row>
    <row r="1938" spans="1:11" x14ac:dyDescent="0.35">
      <c r="A1938">
        <v>1930</v>
      </c>
      <c r="B1938" s="10">
        <v>45516</v>
      </c>
      <c r="C1938">
        <v>2</v>
      </c>
      <c r="D1938">
        <v>44</v>
      </c>
      <c r="E1938">
        <v>27</v>
      </c>
      <c r="F1938">
        <v>61</v>
      </c>
      <c r="G1938">
        <v>0</v>
      </c>
      <c r="H1938">
        <v>0</v>
      </c>
      <c r="I1938">
        <v>0</v>
      </c>
      <c r="J1938">
        <v>0</v>
      </c>
      <c r="K1938">
        <v>132</v>
      </c>
    </row>
    <row r="1939" spans="1:11" x14ac:dyDescent="0.35">
      <c r="A1939">
        <v>1930</v>
      </c>
      <c r="B1939" s="10">
        <v>45523</v>
      </c>
      <c r="C1939">
        <v>1</v>
      </c>
      <c r="D1939">
        <v>11</v>
      </c>
      <c r="E1939">
        <v>7</v>
      </c>
      <c r="F1939">
        <v>27</v>
      </c>
      <c r="G1939">
        <v>0</v>
      </c>
      <c r="H1939">
        <v>0</v>
      </c>
      <c r="I1939">
        <v>0</v>
      </c>
      <c r="J1939">
        <v>0</v>
      </c>
      <c r="K1939">
        <v>45</v>
      </c>
    </row>
    <row r="1940" spans="1:11" x14ac:dyDescent="0.35">
      <c r="A1940">
        <v>1930</v>
      </c>
      <c r="B1940" s="10">
        <v>45523</v>
      </c>
      <c r="C1940">
        <v>2</v>
      </c>
      <c r="D1940">
        <v>42</v>
      </c>
      <c r="E1940">
        <v>26</v>
      </c>
      <c r="F1940">
        <v>61</v>
      </c>
      <c r="G1940">
        <v>0</v>
      </c>
      <c r="H1940">
        <v>0</v>
      </c>
      <c r="I1940">
        <v>0</v>
      </c>
      <c r="J1940">
        <v>0</v>
      </c>
      <c r="K1940">
        <v>129</v>
      </c>
    </row>
    <row r="1941" spans="1:11" x14ac:dyDescent="0.35">
      <c r="A1941">
        <v>1930</v>
      </c>
      <c r="B1941" s="10">
        <v>45530</v>
      </c>
      <c r="C1941">
        <v>1</v>
      </c>
      <c r="D1941">
        <v>17</v>
      </c>
      <c r="E1941">
        <v>4</v>
      </c>
      <c r="F1941">
        <v>30</v>
      </c>
      <c r="G1941">
        <v>0</v>
      </c>
      <c r="H1941">
        <v>0</v>
      </c>
      <c r="I1941">
        <v>0</v>
      </c>
      <c r="J1941">
        <v>0</v>
      </c>
      <c r="K1941">
        <v>51</v>
      </c>
    </row>
    <row r="1942" spans="1:11" x14ac:dyDescent="0.35">
      <c r="A1942">
        <v>1930</v>
      </c>
      <c r="B1942" s="10">
        <v>45530</v>
      </c>
      <c r="C1942">
        <v>2</v>
      </c>
      <c r="D1942">
        <v>41</v>
      </c>
      <c r="E1942">
        <v>11</v>
      </c>
      <c r="F1942">
        <v>46</v>
      </c>
      <c r="G1942">
        <v>0</v>
      </c>
      <c r="H1942">
        <v>0</v>
      </c>
      <c r="I1942">
        <v>0</v>
      </c>
      <c r="J1942">
        <v>0</v>
      </c>
      <c r="K1942">
        <v>98</v>
      </c>
    </row>
    <row r="1943" spans="1:11" x14ac:dyDescent="0.35">
      <c r="A1943">
        <v>1930</v>
      </c>
      <c r="B1943" s="10">
        <v>45537</v>
      </c>
      <c r="C1943">
        <v>1</v>
      </c>
      <c r="D1943">
        <v>7</v>
      </c>
      <c r="E1943">
        <v>5</v>
      </c>
      <c r="F1943">
        <v>17</v>
      </c>
      <c r="G1943">
        <v>0</v>
      </c>
      <c r="H1943">
        <v>0</v>
      </c>
      <c r="I1943">
        <v>0</v>
      </c>
      <c r="J1943">
        <v>0</v>
      </c>
      <c r="K1943">
        <v>29</v>
      </c>
    </row>
    <row r="1944" spans="1:11" x14ac:dyDescent="0.35">
      <c r="A1944">
        <v>1930</v>
      </c>
      <c r="B1944" s="10">
        <v>45537</v>
      </c>
      <c r="C1944">
        <v>2</v>
      </c>
      <c r="D1944">
        <v>28</v>
      </c>
      <c r="E1944">
        <v>16</v>
      </c>
      <c r="F1944">
        <v>44</v>
      </c>
      <c r="G1944">
        <v>0</v>
      </c>
      <c r="H1944">
        <v>0</v>
      </c>
      <c r="I1944">
        <v>0</v>
      </c>
      <c r="J1944">
        <v>0</v>
      </c>
      <c r="K1944">
        <v>88</v>
      </c>
    </row>
    <row r="1945" spans="1:11" x14ac:dyDescent="0.35">
      <c r="A1945">
        <v>1930</v>
      </c>
      <c r="B1945" s="10">
        <v>45544</v>
      </c>
      <c r="C1945">
        <v>1</v>
      </c>
      <c r="D1945">
        <v>4</v>
      </c>
      <c r="E1945">
        <v>5</v>
      </c>
      <c r="F1945">
        <v>24</v>
      </c>
      <c r="G1945">
        <v>0</v>
      </c>
      <c r="H1945">
        <v>0</v>
      </c>
      <c r="I1945">
        <v>0</v>
      </c>
      <c r="J1945">
        <v>0</v>
      </c>
      <c r="K1945">
        <v>33</v>
      </c>
    </row>
    <row r="1946" spans="1:11" x14ac:dyDescent="0.35">
      <c r="A1946">
        <v>1930</v>
      </c>
      <c r="B1946" s="10">
        <v>45544</v>
      </c>
      <c r="C1946">
        <v>2</v>
      </c>
      <c r="D1946">
        <v>27</v>
      </c>
      <c r="E1946">
        <v>12</v>
      </c>
      <c r="F1946">
        <v>39</v>
      </c>
      <c r="G1946">
        <v>0</v>
      </c>
      <c r="H1946">
        <v>0</v>
      </c>
      <c r="I1946">
        <v>0</v>
      </c>
      <c r="J1946">
        <v>0</v>
      </c>
      <c r="K1946">
        <v>78</v>
      </c>
    </row>
    <row r="1947" spans="1:11" x14ac:dyDescent="0.35">
      <c r="A1947">
        <v>1930</v>
      </c>
      <c r="B1947" s="10">
        <v>45551</v>
      </c>
      <c r="C1947">
        <v>1</v>
      </c>
      <c r="D1947">
        <v>10</v>
      </c>
      <c r="E1947">
        <v>6</v>
      </c>
      <c r="F1947">
        <v>18</v>
      </c>
      <c r="G1947">
        <v>0</v>
      </c>
      <c r="H1947">
        <v>0</v>
      </c>
      <c r="I1947">
        <v>0</v>
      </c>
      <c r="J1947">
        <v>0</v>
      </c>
      <c r="K1947">
        <v>34</v>
      </c>
    </row>
    <row r="1948" spans="1:11" x14ac:dyDescent="0.35">
      <c r="A1948">
        <v>1930</v>
      </c>
      <c r="B1948" s="10">
        <v>45551</v>
      </c>
      <c r="C1948">
        <v>2</v>
      </c>
      <c r="D1948">
        <v>21</v>
      </c>
      <c r="E1948">
        <v>16</v>
      </c>
      <c r="F1948">
        <v>28</v>
      </c>
      <c r="G1948">
        <v>0</v>
      </c>
      <c r="H1948">
        <v>0</v>
      </c>
      <c r="I1948">
        <v>0</v>
      </c>
      <c r="J1948">
        <v>0</v>
      </c>
      <c r="K1948">
        <v>65</v>
      </c>
    </row>
    <row r="1949" spans="1:11" x14ac:dyDescent="0.35">
      <c r="A1949">
        <v>1930</v>
      </c>
      <c r="B1949" s="10">
        <v>45558</v>
      </c>
      <c r="C1949">
        <v>1</v>
      </c>
      <c r="D1949">
        <v>8</v>
      </c>
      <c r="E1949">
        <v>3</v>
      </c>
      <c r="F1949">
        <v>16</v>
      </c>
      <c r="G1949">
        <v>0</v>
      </c>
      <c r="H1949">
        <v>0</v>
      </c>
      <c r="I1949">
        <v>0</v>
      </c>
      <c r="J1949">
        <v>0</v>
      </c>
      <c r="K1949">
        <v>27</v>
      </c>
    </row>
    <row r="1950" spans="1:11" x14ac:dyDescent="0.35">
      <c r="A1950">
        <v>1930</v>
      </c>
      <c r="B1950" s="10">
        <v>45558</v>
      </c>
      <c r="C1950">
        <v>2</v>
      </c>
      <c r="D1950">
        <v>16</v>
      </c>
      <c r="E1950">
        <v>7</v>
      </c>
      <c r="F1950">
        <v>12</v>
      </c>
      <c r="G1950">
        <v>0</v>
      </c>
      <c r="H1950">
        <v>0</v>
      </c>
      <c r="I1950">
        <v>0</v>
      </c>
      <c r="J1950">
        <v>0</v>
      </c>
      <c r="K1950">
        <v>35</v>
      </c>
    </row>
    <row r="1951" spans="1:11" x14ac:dyDescent="0.35">
      <c r="A1951">
        <v>1930</v>
      </c>
      <c r="B1951" s="10">
        <v>45565</v>
      </c>
      <c r="C1951">
        <v>1</v>
      </c>
      <c r="D1951">
        <v>4</v>
      </c>
      <c r="E1951">
        <v>1</v>
      </c>
      <c r="F1951">
        <v>3</v>
      </c>
      <c r="G1951">
        <v>0</v>
      </c>
      <c r="H1951">
        <v>0</v>
      </c>
      <c r="I1951">
        <v>0</v>
      </c>
      <c r="J1951">
        <v>0</v>
      </c>
      <c r="K1951">
        <v>8</v>
      </c>
    </row>
    <row r="1952" spans="1:11" x14ac:dyDescent="0.35">
      <c r="A1952">
        <v>1930</v>
      </c>
      <c r="B1952" s="10">
        <v>45565</v>
      </c>
      <c r="C1952">
        <v>2</v>
      </c>
      <c r="D1952">
        <v>3</v>
      </c>
      <c r="E1952">
        <v>5</v>
      </c>
      <c r="F1952">
        <v>8</v>
      </c>
      <c r="G1952">
        <v>0</v>
      </c>
      <c r="H1952">
        <v>0</v>
      </c>
      <c r="I1952">
        <v>0</v>
      </c>
      <c r="J1952">
        <v>0</v>
      </c>
      <c r="K1952">
        <v>16</v>
      </c>
    </row>
    <row r="1953" spans="1:11" x14ac:dyDescent="0.35">
      <c r="A1953">
        <v>1930</v>
      </c>
      <c r="B1953" s="10">
        <v>45572</v>
      </c>
      <c r="C1953">
        <v>1</v>
      </c>
      <c r="D1953">
        <v>0</v>
      </c>
      <c r="E1953">
        <v>1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1</v>
      </c>
    </row>
    <row r="1954" spans="1:11" x14ac:dyDescent="0.35">
      <c r="A1954">
        <v>1930</v>
      </c>
      <c r="B1954" s="10">
        <v>45572</v>
      </c>
      <c r="C1954">
        <v>2</v>
      </c>
      <c r="D1954">
        <v>2</v>
      </c>
      <c r="E1954">
        <v>1</v>
      </c>
      <c r="F1954">
        <v>1</v>
      </c>
      <c r="G1954">
        <v>0</v>
      </c>
      <c r="H1954">
        <v>0</v>
      </c>
      <c r="I1954">
        <v>0</v>
      </c>
      <c r="J1954">
        <v>0</v>
      </c>
      <c r="K1954">
        <v>4</v>
      </c>
    </row>
    <row r="1955" spans="1:11" x14ac:dyDescent="0.35">
      <c r="A1955">
        <v>1930</v>
      </c>
      <c r="C1955">
        <v>1</v>
      </c>
      <c r="D1955">
        <v>4178</v>
      </c>
      <c r="E1955">
        <v>2934</v>
      </c>
      <c r="F1955">
        <v>10316</v>
      </c>
      <c r="G1955">
        <v>1</v>
      </c>
      <c r="H1955">
        <v>0</v>
      </c>
      <c r="I1955">
        <v>0</v>
      </c>
      <c r="J1955">
        <v>0</v>
      </c>
      <c r="K1955">
        <v>17429</v>
      </c>
    </row>
    <row r="1956" spans="1:11" x14ac:dyDescent="0.35">
      <c r="A1956">
        <v>1930</v>
      </c>
      <c r="C1956">
        <v>2</v>
      </c>
      <c r="D1956">
        <v>13789</v>
      </c>
      <c r="E1956">
        <v>7383</v>
      </c>
      <c r="F1956">
        <v>22655</v>
      </c>
      <c r="G1956">
        <v>1</v>
      </c>
      <c r="H1956">
        <v>0</v>
      </c>
      <c r="I1956">
        <v>0</v>
      </c>
      <c r="J1956">
        <v>0</v>
      </c>
      <c r="K1956">
        <v>43828</v>
      </c>
    </row>
    <row r="1957" spans="1:11" x14ac:dyDescent="0.35">
      <c r="A1957">
        <v>1935</v>
      </c>
      <c r="B1957" s="10">
        <v>43892</v>
      </c>
      <c r="C1957">
        <v>1</v>
      </c>
      <c r="D1957">
        <v>60</v>
      </c>
      <c r="E1957">
        <v>1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61</v>
      </c>
    </row>
    <row r="1958" spans="1:11" x14ac:dyDescent="0.35">
      <c r="A1958">
        <v>1935</v>
      </c>
      <c r="B1958" s="10">
        <v>43892</v>
      </c>
      <c r="C1958">
        <v>2</v>
      </c>
      <c r="D1958">
        <v>69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69</v>
      </c>
    </row>
    <row r="1959" spans="1:11" x14ac:dyDescent="0.35">
      <c r="A1959">
        <v>1935</v>
      </c>
      <c r="B1959" s="10">
        <v>43899</v>
      </c>
      <c r="C1959">
        <v>1</v>
      </c>
      <c r="D1959">
        <v>5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54</v>
      </c>
    </row>
    <row r="1960" spans="1:11" x14ac:dyDescent="0.35">
      <c r="A1960">
        <v>1935</v>
      </c>
      <c r="B1960" s="10">
        <v>43899</v>
      </c>
      <c r="C1960">
        <v>2</v>
      </c>
      <c r="D1960">
        <v>58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58</v>
      </c>
    </row>
    <row r="1961" spans="1:11" x14ac:dyDescent="0.35">
      <c r="A1961">
        <v>1935</v>
      </c>
      <c r="B1961" s="10">
        <v>43906</v>
      </c>
      <c r="C1961">
        <v>1</v>
      </c>
      <c r="D1961">
        <v>6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61</v>
      </c>
    </row>
    <row r="1962" spans="1:11" x14ac:dyDescent="0.35">
      <c r="A1962">
        <v>1935</v>
      </c>
      <c r="B1962" s="10">
        <v>43906</v>
      </c>
      <c r="C1962">
        <v>2</v>
      </c>
      <c r="D1962">
        <v>7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71</v>
      </c>
    </row>
    <row r="1963" spans="1:11" x14ac:dyDescent="0.35">
      <c r="A1963">
        <v>1935</v>
      </c>
      <c r="B1963" s="10">
        <v>43913</v>
      </c>
      <c r="C1963">
        <v>1</v>
      </c>
      <c r="D1963">
        <v>68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68</v>
      </c>
    </row>
    <row r="1964" spans="1:11" x14ac:dyDescent="0.35">
      <c r="A1964">
        <v>1935</v>
      </c>
      <c r="B1964" s="10">
        <v>43913</v>
      </c>
      <c r="C1964">
        <v>2</v>
      </c>
      <c r="D1964">
        <v>57</v>
      </c>
      <c r="E1964">
        <v>1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58</v>
      </c>
    </row>
    <row r="1965" spans="1:11" x14ac:dyDescent="0.35">
      <c r="A1965">
        <v>1935</v>
      </c>
      <c r="B1965" s="10">
        <v>43920</v>
      </c>
      <c r="C1965">
        <v>1</v>
      </c>
      <c r="D1965">
        <v>78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78</v>
      </c>
    </row>
    <row r="1966" spans="1:11" x14ac:dyDescent="0.35">
      <c r="A1966">
        <v>1935</v>
      </c>
      <c r="B1966" s="10">
        <v>43920</v>
      </c>
      <c r="C1966">
        <v>2</v>
      </c>
      <c r="D1966">
        <v>8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82</v>
      </c>
    </row>
    <row r="1967" spans="1:11" x14ac:dyDescent="0.35">
      <c r="A1967">
        <v>1935</v>
      </c>
      <c r="B1967" s="10">
        <v>43927</v>
      </c>
      <c r="C1967">
        <v>1</v>
      </c>
      <c r="D1967">
        <v>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86</v>
      </c>
    </row>
    <row r="1968" spans="1:11" x14ac:dyDescent="0.35">
      <c r="A1968">
        <v>1935</v>
      </c>
      <c r="B1968" s="10">
        <v>43927</v>
      </c>
      <c r="C1968">
        <v>2</v>
      </c>
      <c r="D1968">
        <v>9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91</v>
      </c>
    </row>
    <row r="1969" spans="1:11" x14ac:dyDescent="0.35">
      <c r="A1969">
        <v>1935</v>
      </c>
      <c r="B1969" s="10">
        <v>43934</v>
      </c>
      <c r="C1969">
        <v>1</v>
      </c>
      <c r="D1969">
        <v>84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84</v>
      </c>
    </row>
    <row r="1970" spans="1:11" x14ac:dyDescent="0.35">
      <c r="A1970">
        <v>1935</v>
      </c>
      <c r="B1970" s="10">
        <v>43934</v>
      </c>
      <c r="C1970">
        <v>2</v>
      </c>
      <c r="D1970">
        <v>9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90</v>
      </c>
    </row>
    <row r="1971" spans="1:11" x14ac:dyDescent="0.35">
      <c r="A1971">
        <v>1935</v>
      </c>
      <c r="B1971" s="10">
        <v>43941</v>
      </c>
      <c r="C1971">
        <v>1</v>
      </c>
      <c r="D1971">
        <v>8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85</v>
      </c>
    </row>
    <row r="1972" spans="1:11" x14ac:dyDescent="0.35">
      <c r="A1972">
        <v>1935</v>
      </c>
      <c r="B1972" s="10">
        <v>43941</v>
      </c>
      <c r="C1972">
        <v>2</v>
      </c>
      <c r="D1972">
        <v>96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96</v>
      </c>
    </row>
    <row r="1973" spans="1:11" x14ac:dyDescent="0.35">
      <c r="A1973">
        <v>1935</v>
      </c>
      <c r="B1973" s="10">
        <v>43948</v>
      </c>
      <c r="C1973">
        <v>1</v>
      </c>
      <c r="D1973">
        <v>8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89</v>
      </c>
    </row>
    <row r="1974" spans="1:11" x14ac:dyDescent="0.35">
      <c r="A1974">
        <v>1935</v>
      </c>
      <c r="B1974" s="10">
        <v>43948</v>
      </c>
      <c r="C1974">
        <v>2</v>
      </c>
      <c r="D1974">
        <v>11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111</v>
      </c>
    </row>
    <row r="1975" spans="1:11" x14ac:dyDescent="0.35">
      <c r="A1975">
        <v>1935</v>
      </c>
      <c r="B1975" s="10">
        <v>43955</v>
      </c>
      <c r="C1975">
        <v>1</v>
      </c>
      <c r="D1975">
        <v>8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81</v>
      </c>
    </row>
    <row r="1976" spans="1:11" x14ac:dyDescent="0.35">
      <c r="A1976">
        <v>1935</v>
      </c>
      <c r="B1976" s="10">
        <v>43955</v>
      </c>
      <c r="C1976">
        <v>2</v>
      </c>
      <c r="D1976">
        <v>10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101</v>
      </c>
    </row>
    <row r="1977" spans="1:11" x14ac:dyDescent="0.35">
      <c r="A1977">
        <v>1935</v>
      </c>
      <c r="B1977" s="10">
        <v>43962</v>
      </c>
      <c r="C1977">
        <v>1</v>
      </c>
      <c r="D1977">
        <v>8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83</v>
      </c>
    </row>
    <row r="1978" spans="1:11" x14ac:dyDescent="0.35">
      <c r="A1978">
        <v>1935</v>
      </c>
      <c r="B1978" s="10">
        <v>43962</v>
      </c>
      <c r="C1978">
        <v>2</v>
      </c>
      <c r="D1978">
        <v>9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92</v>
      </c>
    </row>
    <row r="1979" spans="1:11" x14ac:dyDescent="0.35">
      <c r="A1979">
        <v>1935</v>
      </c>
      <c r="B1979" s="10">
        <v>43969</v>
      </c>
      <c r="C1979">
        <v>1</v>
      </c>
      <c r="D1979">
        <v>8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81</v>
      </c>
    </row>
    <row r="1980" spans="1:11" x14ac:dyDescent="0.35">
      <c r="A1980">
        <v>1935</v>
      </c>
      <c r="B1980" s="10">
        <v>43969</v>
      </c>
      <c r="C1980">
        <v>2</v>
      </c>
      <c r="D1980">
        <v>10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101</v>
      </c>
    </row>
    <row r="1981" spans="1:11" x14ac:dyDescent="0.35">
      <c r="A1981">
        <v>1935</v>
      </c>
      <c r="B1981" s="10">
        <v>43976</v>
      </c>
      <c r="C1981">
        <v>1</v>
      </c>
      <c r="D1981">
        <v>8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80</v>
      </c>
    </row>
    <row r="1982" spans="1:11" x14ac:dyDescent="0.35">
      <c r="A1982">
        <v>1935</v>
      </c>
      <c r="B1982" s="10">
        <v>43976</v>
      </c>
      <c r="C1982">
        <v>2</v>
      </c>
      <c r="D1982">
        <v>79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79</v>
      </c>
    </row>
    <row r="1983" spans="1:11" x14ac:dyDescent="0.35">
      <c r="A1983">
        <v>1935</v>
      </c>
      <c r="B1983" s="10">
        <v>43983</v>
      </c>
      <c r="C1983">
        <v>1</v>
      </c>
      <c r="D1983">
        <v>103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103</v>
      </c>
    </row>
    <row r="1984" spans="1:11" x14ac:dyDescent="0.35">
      <c r="A1984">
        <v>1935</v>
      </c>
      <c r="B1984" s="10">
        <v>43983</v>
      </c>
      <c r="C1984">
        <v>2</v>
      </c>
      <c r="D1984">
        <v>123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123</v>
      </c>
    </row>
    <row r="1985" spans="1:11" x14ac:dyDescent="0.35">
      <c r="A1985">
        <v>1935</v>
      </c>
      <c r="B1985" s="10">
        <v>43990</v>
      </c>
      <c r="C1985">
        <v>1</v>
      </c>
      <c r="D1985">
        <v>98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98</v>
      </c>
    </row>
    <row r="1986" spans="1:11" x14ac:dyDescent="0.35">
      <c r="A1986">
        <v>1935</v>
      </c>
      <c r="B1986" s="10">
        <v>43990</v>
      </c>
      <c r="C1986">
        <v>2</v>
      </c>
      <c r="D1986">
        <v>8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85</v>
      </c>
    </row>
    <row r="1987" spans="1:11" x14ac:dyDescent="0.35">
      <c r="A1987">
        <v>1935</v>
      </c>
      <c r="B1987" s="10">
        <v>43997</v>
      </c>
      <c r="C1987">
        <v>1</v>
      </c>
      <c r="D1987">
        <v>8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81</v>
      </c>
    </row>
    <row r="1988" spans="1:11" x14ac:dyDescent="0.35">
      <c r="A1988">
        <v>1935</v>
      </c>
      <c r="B1988" s="10">
        <v>43997</v>
      </c>
      <c r="C1988">
        <v>2</v>
      </c>
      <c r="D1988">
        <v>109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109</v>
      </c>
    </row>
    <row r="1989" spans="1:11" x14ac:dyDescent="0.35">
      <c r="A1989">
        <v>1935</v>
      </c>
      <c r="B1989" s="10">
        <v>44004</v>
      </c>
      <c r="C1989">
        <v>1</v>
      </c>
      <c r="D1989">
        <v>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98</v>
      </c>
    </row>
    <row r="1990" spans="1:11" x14ac:dyDescent="0.35">
      <c r="A1990">
        <v>1935</v>
      </c>
      <c r="B1990" s="10">
        <v>44004</v>
      </c>
      <c r="C1990">
        <v>2</v>
      </c>
      <c r="D1990">
        <v>99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99</v>
      </c>
    </row>
    <row r="1991" spans="1:11" x14ac:dyDescent="0.35">
      <c r="A1991">
        <v>1935</v>
      </c>
      <c r="B1991" s="10">
        <v>44011</v>
      </c>
      <c r="C1991">
        <v>1</v>
      </c>
      <c r="D1991">
        <v>8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80</v>
      </c>
    </row>
    <row r="1992" spans="1:11" x14ac:dyDescent="0.35">
      <c r="A1992">
        <v>1935</v>
      </c>
      <c r="B1992" s="10">
        <v>44011</v>
      </c>
      <c r="C1992">
        <v>2</v>
      </c>
      <c r="D1992">
        <v>108</v>
      </c>
      <c r="E1992">
        <v>0</v>
      </c>
      <c r="F1992">
        <v>1</v>
      </c>
      <c r="G1992">
        <v>0</v>
      </c>
      <c r="H1992">
        <v>0</v>
      </c>
      <c r="I1992">
        <v>0</v>
      </c>
      <c r="J1992">
        <v>0</v>
      </c>
      <c r="K1992">
        <v>109</v>
      </c>
    </row>
    <row r="1993" spans="1:11" x14ac:dyDescent="0.35">
      <c r="A1993">
        <v>1935</v>
      </c>
      <c r="B1993" s="10">
        <v>44018</v>
      </c>
      <c r="C1993">
        <v>1</v>
      </c>
      <c r="D1993">
        <v>93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93</v>
      </c>
    </row>
    <row r="1994" spans="1:11" x14ac:dyDescent="0.35">
      <c r="A1994">
        <v>1935</v>
      </c>
      <c r="B1994" s="10">
        <v>44018</v>
      </c>
      <c r="C1994">
        <v>2</v>
      </c>
      <c r="D1994">
        <v>95</v>
      </c>
      <c r="E1994">
        <v>0</v>
      </c>
      <c r="F1994">
        <v>1</v>
      </c>
      <c r="G1994">
        <v>0</v>
      </c>
      <c r="H1994">
        <v>0</v>
      </c>
      <c r="I1994">
        <v>0</v>
      </c>
      <c r="J1994">
        <v>0</v>
      </c>
      <c r="K1994">
        <v>96</v>
      </c>
    </row>
    <row r="1995" spans="1:11" x14ac:dyDescent="0.35">
      <c r="A1995">
        <v>1935</v>
      </c>
      <c r="B1995" s="10">
        <v>44025</v>
      </c>
      <c r="C1995">
        <v>1</v>
      </c>
      <c r="D1995">
        <v>75</v>
      </c>
      <c r="E1995">
        <v>0</v>
      </c>
      <c r="F1995">
        <v>1</v>
      </c>
      <c r="G1995">
        <v>0</v>
      </c>
      <c r="H1995">
        <v>0</v>
      </c>
      <c r="I1995">
        <v>0</v>
      </c>
      <c r="J1995">
        <v>0</v>
      </c>
      <c r="K1995">
        <v>76</v>
      </c>
    </row>
    <row r="1996" spans="1:11" x14ac:dyDescent="0.35">
      <c r="A1996">
        <v>1935</v>
      </c>
      <c r="B1996" s="10">
        <v>44025</v>
      </c>
      <c r="C1996">
        <v>2</v>
      </c>
      <c r="D1996">
        <v>72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72</v>
      </c>
    </row>
    <row r="1997" spans="1:11" x14ac:dyDescent="0.35">
      <c r="A1997">
        <v>1935</v>
      </c>
      <c r="B1997" s="10">
        <v>44032</v>
      </c>
      <c r="C1997">
        <v>1</v>
      </c>
      <c r="D1997">
        <v>93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93</v>
      </c>
    </row>
    <row r="1998" spans="1:11" x14ac:dyDescent="0.35">
      <c r="A1998">
        <v>1935</v>
      </c>
      <c r="B1998" s="10">
        <v>44032</v>
      </c>
      <c r="C1998">
        <v>2</v>
      </c>
      <c r="D1998">
        <v>86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86</v>
      </c>
    </row>
    <row r="1999" spans="1:11" x14ac:dyDescent="0.35">
      <c r="A1999">
        <v>1935</v>
      </c>
      <c r="B1999" s="10">
        <v>44039</v>
      </c>
      <c r="C1999">
        <v>1</v>
      </c>
      <c r="D1999">
        <v>86</v>
      </c>
      <c r="E1999">
        <v>0</v>
      </c>
      <c r="F1999">
        <v>1</v>
      </c>
      <c r="G1999">
        <v>0</v>
      </c>
      <c r="H1999">
        <v>0</v>
      </c>
      <c r="I1999">
        <v>0</v>
      </c>
      <c r="J1999">
        <v>0</v>
      </c>
      <c r="K1999">
        <v>87</v>
      </c>
    </row>
    <row r="2000" spans="1:11" x14ac:dyDescent="0.35">
      <c r="A2000">
        <v>1935</v>
      </c>
      <c r="B2000" s="10">
        <v>44039</v>
      </c>
      <c r="C2000">
        <v>2</v>
      </c>
      <c r="D2000">
        <v>104</v>
      </c>
      <c r="E2000">
        <v>0</v>
      </c>
      <c r="F2000">
        <v>1</v>
      </c>
      <c r="G2000">
        <v>0</v>
      </c>
      <c r="H2000">
        <v>0</v>
      </c>
      <c r="I2000">
        <v>0</v>
      </c>
      <c r="J2000">
        <v>0</v>
      </c>
      <c r="K2000">
        <v>105</v>
      </c>
    </row>
    <row r="2001" spans="1:11" x14ac:dyDescent="0.35">
      <c r="A2001">
        <v>1935</v>
      </c>
      <c r="B2001" s="10">
        <v>44046</v>
      </c>
      <c r="C2001">
        <v>1</v>
      </c>
      <c r="D2001">
        <v>8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83</v>
      </c>
    </row>
    <row r="2002" spans="1:11" x14ac:dyDescent="0.35">
      <c r="A2002">
        <v>1935</v>
      </c>
      <c r="B2002" s="10">
        <v>44046</v>
      </c>
      <c r="C2002">
        <v>2</v>
      </c>
      <c r="D2002">
        <v>11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12</v>
      </c>
    </row>
    <row r="2003" spans="1:11" x14ac:dyDescent="0.35">
      <c r="A2003">
        <v>1935</v>
      </c>
      <c r="B2003" s="10">
        <v>44053</v>
      </c>
      <c r="C2003">
        <v>1</v>
      </c>
      <c r="D2003">
        <v>93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93</v>
      </c>
    </row>
    <row r="2004" spans="1:11" x14ac:dyDescent="0.35">
      <c r="A2004">
        <v>1935</v>
      </c>
      <c r="B2004" s="10">
        <v>44053</v>
      </c>
      <c r="C2004">
        <v>2</v>
      </c>
      <c r="D2004">
        <v>91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91</v>
      </c>
    </row>
    <row r="2005" spans="1:11" x14ac:dyDescent="0.35">
      <c r="A2005">
        <v>1935</v>
      </c>
      <c r="B2005" s="10">
        <v>44060</v>
      </c>
      <c r="C2005">
        <v>1</v>
      </c>
      <c r="D2005">
        <v>7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70</v>
      </c>
    </row>
    <row r="2006" spans="1:11" x14ac:dyDescent="0.35">
      <c r="A2006">
        <v>1935</v>
      </c>
      <c r="B2006" s="10">
        <v>44060</v>
      </c>
      <c r="C2006">
        <v>2</v>
      </c>
      <c r="D2006">
        <v>114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14</v>
      </c>
    </row>
    <row r="2007" spans="1:11" x14ac:dyDescent="0.35">
      <c r="A2007">
        <v>1935</v>
      </c>
      <c r="B2007" s="10">
        <v>44067</v>
      </c>
      <c r="C2007">
        <v>1</v>
      </c>
      <c r="D2007">
        <v>8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80</v>
      </c>
    </row>
    <row r="2008" spans="1:11" x14ac:dyDescent="0.35">
      <c r="A2008">
        <v>1935</v>
      </c>
      <c r="B2008" s="10">
        <v>44067</v>
      </c>
      <c r="C2008">
        <v>2</v>
      </c>
      <c r="D2008">
        <v>92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92</v>
      </c>
    </row>
    <row r="2009" spans="1:11" x14ac:dyDescent="0.35">
      <c r="A2009">
        <v>1935</v>
      </c>
      <c r="B2009" s="10">
        <v>44074</v>
      </c>
      <c r="C2009">
        <v>1</v>
      </c>
      <c r="D2009">
        <v>8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83</v>
      </c>
    </row>
    <row r="2010" spans="1:11" x14ac:dyDescent="0.35">
      <c r="A2010">
        <v>1935</v>
      </c>
      <c r="B2010" s="10">
        <v>44074</v>
      </c>
      <c r="C2010">
        <v>2</v>
      </c>
      <c r="D2010">
        <v>9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94</v>
      </c>
    </row>
    <row r="2011" spans="1:11" x14ac:dyDescent="0.35">
      <c r="A2011">
        <v>1935</v>
      </c>
      <c r="B2011" s="10">
        <v>44081</v>
      </c>
      <c r="C2011">
        <v>1</v>
      </c>
      <c r="D2011">
        <v>9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98</v>
      </c>
    </row>
    <row r="2012" spans="1:11" x14ac:dyDescent="0.35">
      <c r="A2012">
        <v>1935</v>
      </c>
      <c r="B2012" s="10">
        <v>44081</v>
      </c>
      <c r="C2012">
        <v>2</v>
      </c>
      <c r="D2012">
        <v>94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94</v>
      </c>
    </row>
    <row r="2013" spans="1:11" x14ac:dyDescent="0.35">
      <c r="A2013">
        <v>1935</v>
      </c>
      <c r="B2013" s="10">
        <v>44088</v>
      </c>
      <c r="C2013">
        <v>1</v>
      </c>
      <c r="D2013">
        <v>98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98</v>
      </c>
    </row>
    <row r="2014" spans="1:11" x14ac:dyDescent="0.35">
      <c r="A2014">
        <v>1935</v>
      </c>
      <c r="B2014" s="10">
        <v>44088</v>
      </c>
      <c r="C2014">
        <v>2</v>
      </c>
      <c r="D2014">
        <v>11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110</v>
      </c>
    </row>
    <row r="2015" spans="1:11" x14ac:dyDescent="0.35">
      <c r="A2015">
        <v>1935</v>
      </c>
      <c r="B2015" s="10">
        <v>44095</v>
      </c>
      <c r="C2015">
        <v>1</v>
      </c>
      <c r="D2015">
        <v>116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116</v>
      </c>
    </row>
    <row r="2016" spans="1:11" x14ac:dyDescent="0.35">
      <c r="A2016">
        <v>1935</v>
      </c>
      <c r="B2016" s="10">
        <v>44095</v>
      </c>
      <c r="C2016">
        <v>2</v>
      </c>
      <c r="D2016">
        <v>12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24</v>
      </c>
    </row>
    <row r="2017" spans="1:11" x14ac:dyDescent="0.35">
      <c r="A2017">
        <v>1935</v>
      </c>
      <c r="B2017" s="10">
        <v>44102</v>
      </c>
      <c r="C2017">
        <v>1</v>
      </c>
      <c r="D2017">
        <v>11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112</v>
      </c>
    </row>
    <row r="2018" spans="1:11" x14ac:dyDescent="0.35">
      <c r="A2018">
        <v>1935</v>
      </c>
      <c r="B2018" s="10">
        <v>44102</v>
      </c>
      <c r="C2018">
        <v>2</v>
      </c>
      <c r="D2018">
        <v>121</v>
      </c>
      <c r="E2018">
        <v>1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122</v>
      </c>
    </row>
    <row r="2019" spans="1:11" x14ac:dyDescent="0.35">
      <c r="A2019">
        <v>1935</v>
      </c>
      <c r="B2019" s="10">
        <v>44109</v>
      </c>
      <c r="C2019">
        <v>1</v>
      </c>
      <c r="D2019">
        <v>145</v>
      </c>
      <c r="E2019">
        <v>0</v>
      </c>
      <c r="F2019">
        <v>1</v>
      </c>
      <c r="G2019">
        <v>0</v>
      </c>
      <c r="H2019">
        <v>0</v>
      </c>
      <c r="I2019">
        <v>0</v>
      </c>
      <c r="J2019">
        <v>0</v>
      </c>
      <c r="K2019">
        <v>146</v>
      </c>
    </row>
    <row r="2020" spans="1:11" x14ac:dyDescent="0.35">
      <c r="A2020">
        <v>1935</v>
      </c>
      <c r="B2020" s="10">
        <v>44109</v>
      </c>
      <c r="C2020">
        <v>2</v>
      </c>
      <c r="D2020">
        <v>150</v>
      </c>
      <c r="E2020">
        <v>0</v>
      </c>
      <c r="F2020">
        <v>1</v>
      </c>
      <c r="G2020">
        <v>0</v>
      </c>
      <c r="H2020">
        <v>0</v>
      </c>
      <c r="I2020">
        <v>0</v>
      </c>
      <c r="J2020">
        <v>0</v>
      </c>
      <c r="K2020">
        <v>151</v>
      </c>
    </row>
    <row r="2021" spans="1:11" x14ac:dyDescent="0.35">
      <c r="A2021">
        <v>1935</v>
      </c>
      <c r="B2021" s="10">
        <v>44116</v>
      </c>
      <c r="C2021">
        <v>1</v>
      </c>
      <c r="D2021">
        <v>175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175</v>
      </c>
    </row>
    <row r="2022" spans="1:11" x14ac:dyDescent="0.35">
      <c r="A2022">
        <v>1935</v>
      </c>
      <c r="B2022" s="10">
        <v>44116</v>
      </c>
      <c r="C2022">
        <v>2</v>
      </c>
      <c r="D2022">
        <v>164</v>
      </c>
      <c r="E2022">
        <v>0</v>
      </c>
      <c r="F2022">
        <v>1</v>
      </c>
      <c r="G2022">
        <v>0</v>
      </c>
      <c r="H2022">
        <v>0</v>
      </c>
      <c r="I2022">
        <v>0</v>
      </c>
      <c r="J2022">
        <v>0</v>
      </c>
      <c r="K2022">
        <v>165</v>
      </c>
    </row>
    <row r="2023" spans="1:11" x14ac:dyDescent="0.35">
      <c r="A2023">
        <v>1935</v>
      </c>
      <c r="B2023" s="10">
        <v>44123</v>
      </c>
      <c r="C2023">
        <v>1</v>
      </c>
      <c r="D2023">
        <v>256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256</v>
      </c>
    </row>
    <row r="2024" spans="1:11" x14ac:dyDescent="0.35">
      <c r="A2024">
        <v>1935</v>
      </c>
      <c r="B2024" s="10">
        <v>44123</v>
      </c>
      <c r="C2024">
        <v>2</v>
      </c>
      <c r="D2024">
        <v>244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244</v>
      </c>
    </row>
    <row r="2025" spans="1:11" x14ac:dyDescent="0.35">
      <c r="A2025">
        <v>1935</v>
      </c>
      <c r="B2025" s="10">
        <v>44130</v>
      </c>
      <c r="C2025">
        <v>1</v>
      </c>
      <c r="D2025">
        <v>27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274</v>
      </c>
    </row>
    <row r="2026" spans="1:11" x14ac:dyDescent="0.35">
      <c r="A2026">
        <v>1935</v>
      </c>
      <c r="B2026" s="10">
        <v>44130</v>
      </c>
      <c r="C2026">
        <v>2</v>
      </c>
      <c r="D2026">
        <v>316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316</v>
      </c>
    </row>
    <row r="2027" spans="1:11" x14ac:dyDescent="0.35">
      <c r="A2027">
        <v>1935</v>
      </c>
      <c r="B2027" s="10">
        <v>44137</v>
      </c>
      <c r="C2027">
        <v>1</v>
      </c>
      <c r="D2027">
        <v>318</v>
      </c>
      <c r="E2027">
        <v>1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319</v>
      </c>
    </row>
    <row r="2028" spans="1:11" x14ac:dyDescent="0.35">
      <c r="A2028">
        <v>1935</v>
      </c>
      <c r="B2028" s="10">
        <v>44137</v>
      </c>
      <c r="C2028">
        <v>2</v>
      </c>
      <c r="D2028">
        <v>32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325</v>
      </c>
    </row>
    <row r="2029" spans="1:11" x14ac:dyDescent="0.35">
      <c r="A2029">
        <v>1935</v>
      </c>
      <c r="B2029" s="10">
        <v>44144</v>
      </c>
      <c r="C2029">
        <v>1</v>
      </c>
      <c r="D2029">
        <v>236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236</v>
      </c>
    </row>
    <row r="2030" spans="1:11" x14ac:dyDescent="0.35">
      <c r="A2030">
        <v>1935</v>
      </c>
      <c r="B2030" s="10">
        <v>44144</v>
      </c>
      <c r="C2030">
        <v>2</v>
      </c>
      <c r="D2030">
        <v>27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278</v>
      </c>
    </row>
    <row r="2031" spans="1:11" x14ac:dyDescent="0.35">
      <c r="A2031">
        <v>1935</v>
      </c>
      <c r="B2031" s="10">
        <v>44151</v>
      </c>
      <c r="C2031">
        <v>1</v>
      </c>
      <c r="D2031">
        <v>23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233</v>
      </c>
    </row>
    <row r="2032" spans="1:11" x14ac:dyDescent="0.35">
      <c r="A2032">
        <v>1935</v>
      </c>
      <c r="B2032" s="10">
        <v>44151</v>
      </c>
      <c r="C2032">
        <v>2</v>
      </c>
      <c r="D2032">
        <v>267</v>
      </c>
      <c r="E2032">
        <v>0</v>
      </c>
      <c r="F2032">
        <v>1</v>
      </c>
      <c r="G2032">
        <v>0</v>
      </c>
      <c r="H2032">
        <v>0</v>
      </c>
      <c r="I2032">
        <v>0</v>
      </c>
      <c r="J2032">
        <v>0</v>
      </c>
      <c r="K2032">
        <v>268</v>
      </c>
    </row>
    <row r="2033" spans="1:11" x14ac:dyDescent="0.35">
      <c r="A2033">
        <v>1935</v>
      </c>
      <c r="B2033" s="10">
        <v>44158</v>
      </c>
      <c r="C2033">
        <v>1</v>
      </c>
      <c r="D2033">
        <v>216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216</v>
      </c>
    </row>
    <row r="2034" spans="1:11" x14ac:dyDescent="0.35">
      <c r="A2034">
        <v>1935</v>
      </c>
      <c r="B2034" s="10">
        <v>44158</v>
      </c>
      <c r="C2034">
        <v>2</v>
      </c>
      <c r="D2034">
        <v>237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237</v>
      </c>
    </row>
    <row r="2035" spans="1:11" x14ac:dyDescent="0.35">
      <c r="A2035">
        <v>1935</v>
      </c>
      <c r="B2035" s="10">
        <v>44165</v>
      </c>
      <c r="C2035">
        <v>1</v>
      </c>
      <c r="D2035">
        <v>19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192</v>
      </c>
    </row>
    <row r="2036" spans="1:11" x14ac:dyDescent="0.35">
      <c r="A2036">
        <v>1935</v>
      </c>
      <c r="B2036" s="10">
        <v>44165</v>
      </c>
      <c r="C2036">
        <v>2</v>
      </c>
      <c r="D2036">
        <v>240</v>
      </c>
      <c r="E2036">
        <v>1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241</v>
      </c>
    </row>
    <row r="2037" spans="1:11" x14ac:dyDescent="0.35">
      <c r="A2037">
        <v>1935</v>
      </c>
      <c r="B2037" s="10">
        <v>44172</v>
      </c>
      <c r="C2037">
        <v>1</v>
      </c>
      <c r="D2037">
        <v>225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225</v>
      </c>
    </row>
    <row r="2038" spans="1:11" x14ac:dyDescent="0.35">
      <c r="A2038">
        <v>1935</v>
      </c>
      <c r="B2038" s="10">
        <v>44172</v>
      </c>
      <c r="C2038">
        <v>2</v>
      </c>
      <c r="D2038">
        <v>248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248</v>
      </c>
    </row>
    <row r="2039" spans="1:11" x14ac:dyDescent="0.35">
      <c r="A2039">
        <v>1935</v>
      </c>
      <c r="B2039" s="10">
        <v>44179</v>
      </c>
      <c r="C2039">
        <v>1</v>
      </c>
      <c r="D2039">
        <v>21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217</v>
      </c>
    </row>
    <row r="2040" spans="1:11" x14ac:dyDescent="0.35">
      <c r="A2040">
        <v>1935</v>
      </c>
      <c r="B2040" s="10">
        <v>44179</v>
      </c>
      <c r="C2040">
        <v>2</v>
      </c>
      <c r="D2040">
        <v>23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231</v>
      </c>
    </row>
    <row r="2041" spans="1:11" x14ac:dyDescent="0.35">
      <c r="A2041">
        <v>1935</v>
      </c>
      <c r="B2041" s="10">
        <v>44186</v>
      </c>
      <c r="C2041">
        <v>1</v>
      </c>
      <c r="D2041">
        <v>224</v>
      </c>
      <c r="E2041">
        <v>0</v>
      </c>
      <c r="F2041">
        <v>2</v>
      </c>
      <c r="G2041">
        <v>0</v>
      </c>
      <c r="H2041">
        <v>0</v>
      </c>
      <c r="I2041">
        <v>0</v>
      </c>
      <c r="J2041">
        <v>0</v>
      </c>
      <c r="K2041">
        <v>226</v>
      </c>
    </row>
    <row r="2042" spans="1:11" x14ac:dyDescent="0.35">
      <c r="A2042">
        <v>1935</v>
      </c>
      <c r="B2042" s="10">
        <v>44186</v>
      </c>
      <c r="C2042">
        <v>2</v>
      </c>
      <c r="D2042">
        <v>242</v>
      </c>
      <c r="E2042">
        <v>0</v>
      </c>
      <c r="F2042">
        <v>1</v>
      </c>
      <c r="G2042">
        <v>0</v>
      </c>
      <c r="H2042">
        <v>0</v>
      </c>
      <c r="I2042">
        <v>0</v>
      </c>
      <c r="J2042">
        <v>0</v>
      </c>
      <c r="K2042">
        <v>243</v>
      </c>
    </row>
    <row r="2043" spans="1:11" x14ac:dyDescent="0.35">
      <c r="A2043">
        <v>1935</v>
      </c>
      <c r="B2043" s="10">
        <v>44193</v>
      </c>
      <c r="C2043">
        <v>1</v>
      </c>
      <c r="D2043">
        <v>25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259</v>
      </c>
    </row>
    <row r="2044" spans="1:11" x14ac:dyDescent="0.35">
      <c r="A2044">
        <v>1935</v>
      </c>
      <c r="B2044" s="10">
        <v>44193</v>
      </c>
      <c r="C2044">
        <v>2</v>
      </c>
      <c r="D2044">
        <v>299</v>
      </c>
      <c r="E2044">
        <v>1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300</v>
      </c>
    </row>
    <row r="2045" spans="1:11" x14ac:dyDescent="0.35">
      <c r="A2045">
        <v>1935</v>
      </c>
      <c r="B2045" s="10">
        <v>44200</v>
      </c>
      <c r="C2045">
        <v>1</v>
      </c>
      <c r="D2045">
        <v>26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263</v>
      </c>
    </row>
    <row r="2046" spans="1:11" x14ac:dyDescent="0.35">
      <c r="A2046">
        <v>1935</v>
      </c>
      <c r="B2046" s="10">
        <v>44200</v>
      </c>
      <c r="C2046">
        <v>2</v>
      </c>
      <c r="D2046">
        <v>318</v>
      </c>
      <c r="E2046">
        <v>1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319</v>
      </c>
    </row>
    <row r="2047" spans="1:11" x14ac:dyDescent="0.35">
      <c r="A2047">
        <v>1935</v>
      </c>
      <c r="B2047" s="10">
        <v>44207</v>
      </c>
      <c r="C2047">
        <v>1</v>
      </c>
      <c r="D2047">
        <v>244</v>
      </c>
      <c r="E2047">
        <v>2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246</v>
      </c>
    </row>
    <row r="2048" spans="1:11" x14ac:dyDescent="0.35">
      <c r="A2048">
        <v>1935</v>
      </c>
      <c r="B2048" s="10">
        <v>44207</v>
      </c>
      <c r="C2048">
        <v>2</v>
      </c>
      <c r="D2048">
        <v>232</v>
      </c>
      <c r="E2048">
        <v>2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234</v>
      </c>
    </row>
    <row r="2049" spans="1:11" x14ac:dyDescent="0.35">
      <c r="A2049">
        <v>1935</v>
      </c>
      <c r="B2049" s="10">
        <v>44214</v>
      </c>
      <c r="C2049">
        <v>1</v>
      </c>
      <c r="D2049">
        <v>225</v>
      </c>
      <c r="E2049">
        <v>3</v>
      </c>
      <c r="F2049">
        <v>1</v>
      </c>
      <c r="G2049">
        <v>0</v>
      </c>
      <c r="H2049">
        <v>0</v>
      </c>
      <c r="I2049">
        <v>0</v>
      </c>
      <c r="J2049">
        <v>0</v>
      </c>
      <c r="K2049">
        <v>229</v>
      </c>
    </row>
    <row r="2050" spans="1:11" x14ac:dyDescent="0.35">
      <c r="A2050">
        <v>1935</v>
      </c>
      <c r="B2050" s="10">
        <v>44214</v>
      </c>
      <c r="C2050">
        <v>2</v>
      </c>
      <c r="D2050">
        <v>233</v>
      </c>
      <c r="E2050">
        <v>13</v>
      </c>
      <c r="F2050">
        <v>1</v>
      </c>
      <c r="G2050">
        <v>0</v>
      </c>
      <c r="H2050">
        <v>0</v>
      </c>
      <c r="I2050">
        <v>0</v>
      </c>
      <c r="J2050">
        <v>0</v>
      </c>
      <c r="K2050">
        <v>247</v>
      </c>
    </row>
    <row r="2051" spans="1:11" x14ac:dyDescent="0.35">
      <c r="A2051">
        <v>1935</v>
      </c>
      <c r="B2051" s="10">
        <v>44221</v>
      </c>
      <c r="C2051">
        <v>1</v>
      </c>
      <c r="D2051">
        <v>195</v>
      </c>
      <c r="E2051">
        <v>12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207</v>
      </c>
    </row>
    <row r="2052" spans="1:11" x14ac:dyDescent="0.35">
      <c r="A2052">
        <v>1935</v>
      </c>
      <c r="B2052" s="10">
        <v>44221</v>
      </c>
      <c r="C2052">
        <v>2</v>
      </c>
      <c r="D2052">
        <v>224</v>
      </c>
      <c r="E2052">
        <v>23</v>
      </c>
      <c r="F2052">
        <v>1</v>
      </c>
      <c r="G2052">
        <v>0</v>
      </c>
      <c r="H2052">
        <v>0</v>
      </c>
      <c r="I2052">
        <v>0</v>
      </c>
      <c r="J2052">
        <v>0</v>
      </c>
      <c r="K2052">
        <v>248</v>
      </c>
    </row>
    <row r="2053" spans="1:11" x14ac:dyDescent="0.35">
      <c r="A2053">
        <v>1935</v>
      </c>
      <c r="B2053" s="10">
        <v>44228</v>
      </c>
      <c r="C2053">
        <v>1</v>
      </c>
      <c r="D2053">
        <v>179</v>
      </c>
      <c r="E2053">
        <v>16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195</v>
      </c>
    </row>
    <row r="2054" spans="1:11" x14ac:dyDescent="0.35">
      <c r="A2054">
        <v>1935</v>
      </c>
      <c r="B2054" s="10">
        <v>44228</v>
      </c>
      <c r="C2054">
        <v>2</v>
      </c>
      <c r="D2054">
        <v>233</v>
      </c>
      <c r="E2054">
        <v>27</v>
      </c>
      <c r="F2054">
        <v>3</v>
      </c>
      <c r="G2054">
        <v>0</v>
      </c>
      <c r="H2054">
        <v>0</v>
      </c>
      <c r="I2054">
        <v>0</v>
      </c>
      <c r="J2054">
        <v>0</v>
      </c>
      <c r="K2054">
        <v>263</v>
      </c>
    </row>
    <row r="2055" spans="1:11" x14ac:dyDescent="0.35">
      <c r="A2055">
        <v>1935</v>
      </c>
      <c r="B2055" s="10">
        <v>44235</v>
      </c>
      <c r="C2055">
        <v>1</v>
      </c>
      <c r="D2055">
        <v>189</v>
      </c>
      <c r="E2055">
        <v>32</v>
      </c>
      <c r="F2055">
        <v>4</v>
      </c>
      <c r="G2055">
        <v>0</v>
      </c>
      <c r="H2055">
        <v>0</v>
      </c>
      <c r="I2055">
        <v>0</v>
      </c>
      <c r="J2055">
        <v>0</v>
      </c>
      <c r="K2055">
        <v>225</v>
      </c>
    </row>
    <row r="2056" spans="1:11" x14ac:dyDescent="0.35">
      <c r="A2056">
        <v>1935</v>
      </c>
      <c r="B2056" s="10">
        <v>44235</v>
      </c>
      <c r="C2056">
        <v>2</v>
      </c>
      <c r="D2056">
        <v>214</v>
      </c>
      <c r="E2056">
        <v>40</v>
      </c>
      <c r="F2056">
        <v>4</v>
      </c>
      <c r="G2056">
        <v>0</v>
      </c>
      <c r="H2056">
        <v>0</v>
      </c>
      <c r="I2056">
        <v>0</v>
      </c>
      <c r="J2056">
        <v>0</v>
      </c>
      <c r="K2056">
        <v>258</v>
      </c>
    </row>
    <row r="2057" spans="1:11" x14ac:dyDescent="0.35">
      <c r="A2057">
        <v>1935</v>
      </c>
      <c r="B2057" s="10">
        <v>44242</v>
      </c>
      <c r="C2057">
        <v>1</v>
      </c>
      <c r="D2057">
        <v>191</v>
      </c>
      <c r="E2057">
        <v>21</v>
      </c>
      <c r="F2057">
        <v>11</v>
      </c>
      <c r="G2057">
        <v>0</v>
      </c>
      <c r="H2057">
        <v>0</v>
      </c>
      <c r="I2057">
        <v>0</v>
      </c>
      <c r="J2057">
        <v>0</v>
      </c>
      <c r="K2057">
        <v>223</v>
      </c>
    </row>
    <row r="2058" spans="1:11" x14ac:dyDescent="0.35">
      <c r="A2058">
        <v>1935</v>
      </c>
      <c r="B2058" s="10">
        <v>44242</v>
      </c>
      <c r="C2058">
        <v>2</v>
      </c>
      <c r="D2058">
        <v>188</v>
      </c>
      <c r="E2058">
        <v>24</v>
      </c>
      <c r="F2058">
        <v>17</v>
      </c>
      <c r="G2058">
        <v>0</v>
      </c>
      <c r="H2058">
        <v>0</v>
      </c>
      <c r="I2058">
        <v>0</v>
      </c>
      <c r="J2058">
        <v>0</v>
      </c>
      <c r="K2058">
        <v>229</v>
      </c>
    </row>
    <row r="2059" spans="1:11" x14ac:dyDescent="0.35">
      <c r="A2059">
        <v>1935</v>
      </c>
      <c r="B2059" s="10">
        <v>44249</v>
      </c>
      <c r="C2059">
        <v>1</v>
      </c>
      <c r="D2059">
        <v>205</v>
      </c>
      <c r="E2059">
        <v>27</v>
      </c>
      <c r="F2059">
        <v>13</v>
      </c>
      <c r="G2059">
        <v>0</v>
      </c>
      <c r="H2059">
        <v>0</v>
      </c>
      <c r="I2059">
        <v>0</v>
      </c>
      <c r="J2059">
        <v>0</v>
      </c>
      <c r="K2059">
        <v>245</v>
      </c>
    </row>
    <row r="2060" spans="1:11" x14ac:dyDescent="0.35">
      <c r="A2060">
        <v>1935</v>
      </c>
      <c r="B2060" s="10">
        <v>44249</v>
      </c>
      <c r="C2060">
        <v>2</v>
      </c>
      <c r="D2060">
        <v>189</v>
      </c>
      <c r="E2060">
        <v>30</v>
      </c>
      <c r="F2060">
        <v>20</v>
      </c>
      <c r="G2060">
        <v>0</v>
      </c>
      <c r="H2060">
        <v>0</v>
      </c>
      <c r="I2060">
        <v>0</v>
      </c>
      <c r="J2060">
        <v>0</v>
      </c>
      <c r="K2060">
        <v>239</v>
      </c>
    </row>
    <row r="2061" spans="1:11" x14ac:dyDescent="0.35">
      <c r="A2061">
        <v>1935</v>
      </c>
      <c r="B2061" s="10">
        <v>44256</v>
      </c>
      <c r="C2061">
        <v>1</v>
      </c>
      <c r="D2061">
        <v>220</v>
      </c>
      <c r="E2061">
        <v>35</v>
      </c>
      <c r="F2061">
        <v>17</v>
      </c>
      <c r="G2061">
        <v>0</v>
      </c>
      <c r="H2061">
        <v>0</v>
      </c>
      <c r="I2061">
        <v>0</v>
      </c>
      <c r="J2061">
        <v>0</v>
      </c>
      <c r="K2061">
        <v>272</v>
      </c>
    </row>
    <row r="2062" spans="1:11" x14ac:dyDescent="0.35">
      <c r="A2062">
        <v>1935</v>
      </c>
      <c r="B2062" s="10">
        <v>44256</v>
      </c>
      <c r="C2062">
        <v>2</v>
      </c>
      <c r="D2062">
        <v>212</v>
      </c>
      <c r="E2062">
        <v>32</v>
      </c>
      <c r="F2062">
        <v>23</v>
      </c>
      <c r="G2062">
        <v>0</v>
      </c>
      <c r="H2062">
        <v>0</v>
      </c>
      <c r="I2062">
        <v>0</v>
      </c>
      <c r="J2062">
        <v>0</v>
      </c>
      <c r="K2062">
        <v>267</v>
      </c>
    </row>
    <row r="2063" spans="1:11" x14ac:dyDescent="0.35">
      <c r="A2063">
        <v>1935</v>
      </c>
      <c r="B2063" s="10">
        <v>44263</v>
      </c>
      <c r="C2063">
        <v>1</v>
      </c>
      <c r="D2063">
        <v>200</v>
      </c>
      <c r="E2063">
        <v>36</v>
      </c>
      <c r="F2063">
        <v>24</v>
      </c>
      <c r="G2063">
        <v>0</v>
      </c>
      <c r="H2063">
        <v>0</v>
      </c>
      <c r="I2063">
        <v>0</v>
      </c>
      <c r="J2063">
        <v>0</v>
      </c>
      <c r="K2063">
        <v>260</v>
      </c>
    </row>
    <row r="2064" spans="1:11" x14ac:dyDescent="0.35">
      <c r="A2064">
        <v>1935</v>
      </c>
      <c r="B2064" s="10">
        <v>44263</v>
      </c>
      <c r="C2064">
        <v>2</v>
      </c>
      <c r="D2064">
        <v>185</v>
      </c>
      <c r="E2064">
        <v>48</v>
      </c>
      <c r="F2064">
        <v>36</v>
      </c>
      <c r="G2064">
        <v>0</v>
      </c>
      <c r="H2064">
        <v>0</v>
      </c>
      <c r="I2064">
        <v>0</v>
      </c>
      <c r="J2064">
        <v>0</v>
      </c>
      <c r="K2064">
        <v>269</v>
      </c>
    </row>
    <row r="2065" spans="1:11" x14ac:dyDescent="0.35">
      <c r="A2065">
        <v>1935</v>
      </c>
      <c r="B2065" s="10">
        <v>44270</v>
      </c>
      <c r="C2065">
        <v>1</v>
      </c>
      <c r="D2065">
        <v>187</v>
      </c>
      <c r="E2065">
        <v>50</v>
      </c>
      <c r="F2065">
        <v>16</v>
      </c>
      <c r="G2065">
        <v>0</v>
      </c>
      <c r="H2065">
        <v>0</v>
      </c>
      <c r="I2065">
        <v>0</v>
      </c>
      <c r="J2065">
        <v>0</v>
      </c>
      <c r="K2065">
        <v>253</v>
      </c>
    </row>
    <row r="2066" spans="1:11" x14ac:dyDescent="0.35">
      <c r="A2066">
        <v>1935</v>
      </c>
      <c r="B2066" s="10">
        <v>44270</v>
      </c>
      <c r="C2066">
        <v>2</v>
      </c>
      <c r="D2066">
        <v>201</v>
      </c>
      <c r="E2066">
        <v>45</v>
      </c>
      <c r="F2066">
        <v>30</v>
      </c>
      <c r="G2066">
        <v>0</v>
      </c>
      <c r="H2066">
        <v>0</v>
      </c>
      <c r="I2066">
        <v>0</v>
      </c>
      <c r="J2066">
        <v>0</v>
      </c>
      <c r="K2066">
        <v>276</v>
      </c>
    </row>
    <row r="2067" spans="1:11" x14ac:dyDescent="0.35">
      <c r="A2067">
        <v>1935</v>
      </c>
      <c r="B2067" s="10">
        <v>44277</v>
      </c>
      <c r="C2067">
        <v>1</v>
      </c>
      <c r="D2067">
        <v>148</v>
      </c>
      <c r="E2067">
        <v>49</v>
      </c>
      <c r="F2067">
        <v>18</v>
      </c>
      <c r="G2067">
        <v>0</v>
      </c>
      <c r="H2067">
        <v>0</v>
      </c>
      <c r="I2067">
        <v>0</v>
      </c>
      <c r="J2067">
        <v>0</v>
      </c>
      <c r="K2067">
        <v>215</v>
      </c>
    </row>
    <row r="2068" spans="1:11" x14ac:dyDescent="0.35">
      <c r="A2068">
        <v>1935</v>
      </c>
      <c r="B2068" s="10">
        <v>44277</v>
      </c>
      <c r="C2068">
        <v>2</v>
      </c>
      <c r="D2068">
        <v>163</v>
      </c>
      <c r="E2068">
        <v>44</v>
      </c>
      <c r="F2068">
        <v>44</v>
      </c>
      <c r="G2068">
        <v>0</v>
      </c>
      <c r="H2068">
        <v>0</v>
      </c>
      <c r="I2068">
        <v>0</v>
      </c>
      <c r="J2068">
        <v>0</v>
      </c>
      <c r="K2068">
        <v>251</v>
      </c>
    </row>
    <row r="2069" spans="1:11" x14ac:dyDescent="0.35">
      <c r="A2069">
        <v>1935</v>
      </c>
      <c r="B2069" s="10">
        <v>44284</v>
      </c>
      <c r="C2069">
        <v>1</v>
      </c>
      <c r="D2069">
        <v>136</v>
      </c>
      <c r="E2069">
        <v>48</v>
      </c>
      <c r="F2069">
        <v>23</v>
      </c>
      <c r="G2069">
        <v>0</v>
      </c>
      <c r="H2069">
        <v>0</v>
      </c>
      <c r="I2069">
        <v>0</v>
      </c>
      <c r="J2069">
        <v>0</v>
      </c>
      <c r="K2069">
        <v>207</v>
      </c>
    </row>
    <row r="2070" spans="1:11" x14ac:dyDescent="0.35">
      <c r="A2070">
        <v>1935</v>
      </c>
      <c r="B2070" s="10">
        <v>44284</v>
      </c>
      <c r="C2070">
        <v>2</v>
      </c>
      <c r="D2070">
        <v>142</v>
      </c>
      <c r="E2070">
        <v>38</v>
      </c>
      <c r="F2070">
        <v>45</v>
      </c>
      <c r="G2070">
        <v>0</v>
      </c>
      <c r="H2070">
        <v>0</v>
      </c>
      <c r="I2070">
        <v>0</v>
      </c>
      <c r="J2070">
        <v>0</v>
      </c>
      <c r="K2070">
        <v>225</v>
      </c>
    </row>
    <row r="2071" spans="1:11" x14ac:dyDescent="0.35">
      <c r="A2071">
        <v>1935</v>
      </c>
      <c r="B2071" s="10">
        <v>44291</v>
      </c>
      <c r="C2071">
        <v>1</v>
      </c>
      <c r="D2071">
        <v>86</v>
      </c>
      <c r="E2071">
        <v>50</v>
      </c>
      <c r="F2071">
        <v>38</v>
      </c>
      <c r="G2071">
        <v>0</v>
      </c>
      <c r="H2071">
        <v>0</v>
      </c>
      <c r="I2071">
        <v>0</v>
      </c>
      <c r="J2071">
        <v>0</v>
      </c>
      <c r="K2071">
        <v>174</v>
      </c>
    </row>
    <row r="2072" spans="1:11" x14ac:dyDescent="0.35">
      <c r="A2072">
        <v>1935</v>
      </c>
      <c r="B2072" s="10">
        <v>44291</v>
      </c>
      <c r="C2072">
        <v>2</v>
      </c>
      <c r="D2072">
        <v>137</v>
      </c>
      <c r="E2072">
        <v>35</v>
      </c>
      <c r="F2072">
        <v>43</v>
      </c>
      <c r="G2072">
        <v>0</v>
      </c>
      <c r="H2072">
        <v>0</v>
      </c>
      <c r="I2072">
        <v>0</v>
      </c>
      <c r="J2072">
        <v>0</v>
      </c>
      <c r="K2072">
        <v>215</v>
      </c>
    </row>
    <row r="2073" spans="1:11" x14ac:dyDescent="0.35">
      <c r="A2073">
        <v>1935</v>
      </c>
      <c r="B2073" s="10">
        <v>44298</v>
      </c>
      <c r="C2073">
        <v>1</v>
      </c>
      <c r="D2073">
        <v>96</v>
      </c>
      <c r="E2073">
        <v>24</v>
      </c>
      <c r="F2073">
        <v>36</v>
      </c>
      <c r="G2073">
        <v>0</v>
      </c>
      <c r="H2073">
        <v>0</v>
      </c>
      <c r="I2073">
        <v>0</v>
      </c>
      <c r="J2073">
        <v>0</v>
      </c>
      <c r="K2073">
        <v>156</v>
      </c>
    </row>
    <row r="2074" spans="1:11" x14ac:dyDescent="0.35">
      <c r="A2074">
        <v>1935</v>
      </c>
      <c r="B2074" s="10">
        <v>44298</v>
      </c>
      <c r="C2074">
        <v>2</v>
      </c>
      <c r="D2074">
        <v>115</v>
      </c>
      <c r="E2074">
        <v>32</v>
      </c>
      <c r="F2074">
        <v>50</v>
      </c>
      <c r="G2074">
        <v>0</v>
      </c>
      <c r="H2074">
        <v>0</v>
      </c>
      <c r="I2074">
        <v>0</v>
      </c>
      <c r="J2074">
        <v>0</v>
      </c>
      <c r="K2074">
        <v>197</v>
      </c>
    </row>
    <row r="2075" spans="1:11" x14ac:dyDescent="0.35">
      <c r="A2075">
        <v>1935</v>
      </c>
      <c r="B2075" s="10">
        <v>44305</v>
      </c>
      <c r="C2075">
        <v>1</v>
      </c>
      <c r="D2075">
        <v>87</v>
      </c>
      <c r="E2075">
        <v>26</v>
      </c>
      <c r="F2075">
        <v>49</v>
      </c>
      <c r="G2075">
        <v>0</v>
      </c>
      <c r="H2075">
        <v>0</v>
      </c>
      <c r="I2075">
        <v>0</v>
      </c>
      <c r="J2075">
        <v>0</v>
      </c>
      <c r="K2075">
        <v>162</v>
      </c>
    </row>
    <row r="2076" spans="1:11" x14ac:dyDescent="0.35">
      <c r="A2076">
        <v>1935</v>
      </c>
      <c r="B2076" s="10">
        <v>44305</v>
      </c>
      <c r="C2076">
        <v>2</v>
      </c>
      <c r="D2076">
        <v>100</v>
      </c>
      <c r="E2076">
        <v>37</v>
      </c>
      <c r="F2076">
        <v>53</v>
      </c>
      <c r="G2076">
        <v>0</v>
      </c>
      <c r="H2076">
        <v>0</v>
      </c>
      <c r="I2076">
        <v>0</v>
      </c>
      <c r="J2076">
        <v>0</v>
      </c>
      <c r="K2076">
        <v>190</v>
      </c>
    </row>
    <row r="2077" spans="1:11" x14ac:dyDescent="0.35">
      <c r="A2077">
        <v>1935</v>
      </c>
      <c r="B2077" s="10">
        <v>44312</v>
      </c>
      <c r="C2077">
        <v>1</v>
      </c>
      <c r="D2077">
        <v>72</v>
      </c>
      <c r="E2077">
        <v>28</v>
      </c>
      <c r="F2077">
        <v>31</v>
      </c>
      <c r="G2077">
        <v>0</v>
      </c>
      <c r="H2077">
        <v>0</v>
      </c>
      <c r="I2077">
        <v>0</v>
      </c>
      <c r="J2077">
        <v>0</v>
      </c>
      <c r="K2077">
        <v>131</v>
      </c>
    </row>
    <row r="2078" spans="1:11" x14ac:dyDescent="0.35">
      <c r="A2078">
        <v>1935</v>
      </c>
      <c r="B2078" s="10">
        <v>44312</v>
      </c>
      <c r="C2078">
        <v>2</v>
      </c>
      <c r="D2078">
        <v>99</v>
      </c>
      <c r="E2078">
        <v>30</v>
      </c>
      <c r="F2078">
        <v>45</v>
      </c>
      <c r="G2078">
        <v>0</v>
      </c>
      <c r="H2078">
        <v>0</v>
      </c>
      <c r="I2078">
        <v>0</v>
      </c>
      <c r="J2078">
        <v>0</v>
      </c>
      <c r="K2078">
        <v>174</v>
      </c>
    </row>
    <row r="2079" spans="1:11" x14ac:dyDescent="0.35">
      <c r="A2079">
        <v>1935</v>
      </c>
      <c r="B2079" s="10">
        <v>44319</v>
      </c>
      <c r="C2079">
        <v>1</v>
      </c>
      <c r="D2079">
        <v>55</v>
      </c>
      <c r="E2079">
        <v>24</v>
      </c>
      <c r="F2079">
        <v>36</v>
      </c>
      <c r="G2079">
        <v>0</v>
      </c>
      <c r="H2079">
        <v>0</v>
      </c>
      <c r="I2079">
        <v>0</v>
      </c>
      <c r="J2079">
        <v>0</v>
      </c>
      <c r="K2079">
        <v>115</v>
      </c>
    </row>
    <row r="2080" spans="1:11" x14ac:dyDescent="0.35">
      <c r="A2080">
        <v>1935</v>
      </c>
      <c r="B2080" s="10">
        <v>44319</v>
      </c>
      <c r="C2080">
        <v>2</v>
      </c>
      <c r="D2080">
        <v>98</v>
      </c>
      <c r="E2080">
        <v>26</v>
      </c>
      <c r="F2080">
        <v>45</v>
      </c>
      <c r="G2080">
        <v>0</v>
      </c>
      <c r="H2080">
        <v>0</v>
      </c>
      <c r="I2080">
        <v>0</v>
      </c>
      <c r="J2080">
        <v>0</v>
      </c>
      <c r="K2080">
        <v>169</v>
      </c>
    </row>
    <row r="2081" spans="1:11" x14ac:dyDescent="0.35">
      <c r="A2081">
        <v>1935</v>
      </c>
      <c r="B2081" s="10">
        <v>44326</v>
      </c>
      <c r="C2081">
        <v>1</v>
      </c>
      <c r="D2081">
        <v>64</v>
      </c>
      <c r="E2081">
        <v>22</v>
      </c>
      <c r="F2081">
        <v>46</v>
      </c>
      <c r="G2081">
        <v>0</v>
      </c>
      <c r="H2081">
        <v>0</v>
      </c>
      <c r="I2081">
        <v>0</v>
      </c>
      <c r="J2081">
        <v>0</v>
      </c>
      <c r="K2081">
        <v>132</v>
      </c>
    </row>
    <row r="2082" spans="1:11" x14ac:dyDescent="0.35">
      <c r="A2082">
        <v>1935</v>
      </c>
      <c r="B2082" s="10">
        <v>44326</v>
      </c>
      <c r="C2082">
        <v>2</v>
      </c>
      <c r="D2082">
        <v>88</v>
      </c>
      <c r="E2082">
        <v>19</v>
      </c>
      <c r="F2082">
        <v>52</v>
      </c>
      <c r="G2082">
        <v>0</v>
      </c>
      <c r="H2082">
        <v>0</v>
      </c>
      <c r="I2082">
        <v>0</v>
      </c>
      <c r="J2082">
        <v>0</v>
      </c>
      <c r="K2082">
        <v>159</v>
      </c>
    </row>
    <row r="2083" spans="1:11" x14ac:dyDescent="0.35">
      <c r="A2083">
        <v>1935</v>
      </c>
      <c r="B2083" s="10">
        <v>44333</v>
      </c>
      <c r="C2083">
        <v>1</v>
      </c>
      <c r="D2083">
        <v>65</v>
      </c>
      <c r="E2083">
        <v>22</v>
      </c>
      <c r="F2083">
        <v>31</v>
      </c>
      <c r="G2083">
        <v>0</v>
      </c>
      <c r="H2083">
        <v>0</v>
      </c>
      <c r="I2083">
        <v>0</v>
      </c>
      <c r="J2083">
        <v>0</v>
      </c>
      <c r="K2083">
        <v>118</v>
      </c>
    </row>
    <row r="2084" spans="1:11" x14ac:dyDescent="0.35">
      <c r="A2084">
        <v>1935</v>
      </c>
      <c r="B2084" s="10">
        <v>44333</v>
      </c>
      <c r="C2084">
        <v>2</v>
      </c>
      <c r="D2084">
        <v>92</v>
      </c>
      <c r="E2084">
        <v>31</v>
      </c>
      <c r="F2084">
        <v>51</v>
      </c>
      <c r="G2084">
        <v>0</v>
      </c>
      <c r="H2084">
        <v>0</v>
      </c>
      <c r="I2084">
        <v>0</v>
      </c>
      <c r="J2084">
        <v>0</v>
      </c>
      <c r="K2084">
        <v>174</v>
      </c>
    </row>
    <row r="2085" spans="1:11" x14ac:dyDescent="0.35">
      <c r="A2085">
        <v>1935</v>
      </c>
      <c r="B2085" s="10">
        <v>44340</v>
      </c>
      <c r="C2085">
        <v>1</v>
      </c>
      <c r="D2085">
        <v>75</v>
      </c>
      <c r="E2085">
        <v>19</v>
      </c>
      <c r="F2085">
        <v>49</v>
      </c>
      <c r="G2085">
        <v>0</v>
      </c>
      <c r="H2085">
        <v>0</v>
      </c>
      <c r="I2085">
        <v>0</v>
      </c>
      <c r="J2085">
        <v>0</v>
      </c>
      <c r="K2085">
        <v>143</v>
      </c>
    </row>
    <row r="2086" spans="1:11" x14ac:dyDescent="0.35">
      <c r="A2086">
        <v>1935</v>
      </c>
      <c r="B2086" s="10">
        <v>44340</v>
      </c>
      <c r="C2086">
        <v>2</v>
      </c>
      <c r="D2086">
        <v>74</v>
      </c>
      <c r="E2086">
        <v>34</v>
      </c>
      <c r="F2086">
        <v>51</v>
      </c>
      <c r="G2086">
        <v>0</v>
      </c>
      <c r="H2086">
        <v>0</v>
      </c>
      <c r="I2086">
        <v>0</v>
      </c>
      <c r="J2086">
        <v>0</v>
      </c>
      <c r="K2086">
        <v>159</v>
      </c>
    </row>
    <row r="2087" spans="1:11" x14ac:dyDescent="0.35">
      <c r="A2087">
        <v>1935</v>
      </c>
      <c r="B2087" s="10">
        <v>44347</v>
      </c>
      <c r="C2087">
        <v>1</v>
      </c>
      <c r="D2087">
        <v>61</v>
      </c>
      <c r="E2087">
        <v>24</v>
      </c>
      <c r="F2087">
        <v>41</v>
      </c>
      <c r="G2087">
        <v>0</v>
      </c>
      <c r="H2087">
        <v>0</v>
      </c>
      <c r="I2087">
        <v>0</v>
      </c>
      <c r="J2087">
        <v>0</v>
      </c>
      <c r="K2087">
        <v>126</v>
      </c>
    </row>
    <row r="2088" spans="1:11" x14ac:dyDescent="0.35">
      <c r="A2088">
        <v>1935</v>
      </c>
      <c r="B2088" s="10">
        <v>44347</v>
      </c>
      <c r="C2088">
        <v>2</v>
      </c>
      <c r="D2088">
        <v>67</v>
      </c>
      <c r="E2088">
        <v>39</v>
      </c>
      <c r="F2088">
        <v>64</v>
      </c>
      <c r="G2088">
        <v>0</v>
      </c>
      <c r="H2088">
        <v>0</v>
      </c>
      <c r="I2088">
        <v>0</v>
      </c>
      <c r="J2088">
        <v>0</v>
      </c>
      <c r="K2088">
        <v>170</v>
      </c>
    </row>
    <row r="2089" spans="1:11" x14ac:dyDescent="0.35">
      <c r="A2089">
        <v>1935</v>
      </c>
      <c r="B2089" s="10">
        <v>44354</v>
      </c>
      <c r="C2089">
        <v>1</v>
      </c>
      <c r="D2089">
        <v>64</v>
      </c>
      <c r="E2089">
        <v>9</v>
      </c>
      <c r="F2089">
        <v>48</v>
      </c>
      <c r="G2089">
        <v>0</v>
      </c>
      <c r="H2089">
        <v>0</v>
      </c>
      <c r="I2089">
        <v>0</v>
      </c>
      <c r="J2089">
        <v>0</v>
      </c>
      <c r="K2089">
        <v>121</v>
      </c>
    </row>
    <row r="2090" spans="1:11" x14ac:dyDescent="0.35">
      <c r="A2090">
        <v>1935</v>
      </c>
      <c r="B2090" s="10">
        <v>44354</v>
      </c>
      <c r="C2090">
        <v>2</v>
      </c>
      <c r="D2090">
        <v>85</v>
      </c>
      <c r="E2090">
        <v>32</v>
      </c>
      <c r="F2090">
        <v>53</v>
      </c>
      <c r="G2090">
        <v>0</v>
      </c>
      <c r="H2090">
        <v>0</v>
      </c>
      <c r="I2090">
        <v>0</v>
      </c>
      <c r="J2090">
        <v>0</v>
      </c>
      <c r="K2090">
        <v>170</v>
      </c>
    </row>
    <row r="2091" spans="1:11" x14ac:dyDescent="0.35">
      <c r="A2091">
        <v>1935</v>
      </c>
      <c r="B2091" s="10">
        <v>44361</v>
      </c>
      <c r="C2091">
        <v>1</v>
      </c>
      <c r="D2091">
        <v>50</v>
      </c>
      <c r="E2091">
        <v>24</v>
      </c>
      <c r="F2091">
        <v>52</v>
      </c>
      <c r="G2091">
        <v>0</v>
      </c>
      <c r="H2091">
        <v>0</v>
      </c>
      <c r="I2091">
        <v>0</v>
      </c>
      <c r="J2091">
        <v>0</v>
      </c>
      <c r="K2091">
        <v>126</v>
      </c>
    </row>
    <row r="2092" spans="1:11" x14ac:dyDescent="0.35">
      <c r="A2092">
        <v>1935</v>
      </c>
      <c r="B2092" s="10">
        <v>44361</v>
      </c>
      <c r="C2092">
        <v>2</v>
      </c>
      <c r="D2092">
        <v>73</v>
      </c>
      <c r="E2092">
        <v>32</v>
      </c>
      <c r="F2092">
        <v>61</v>
      </c>
      <c r="G2092">
        <v>0</v>
      </c>
      <c r="H2092">
        <v>0</v>
      </c>
      <c r="I2092">
        <v>0</v>
      </c>
      <c r="J2092">
        <v>0</v>
      </c>
      <c r="K2092">
        <v>166</v>
      </c>
    </row>
    <row r="2093" spans="1:11" x14ac:dyDescent="0.35">
      <c r="A2093">
        <v>1935</v>
      </c>
      <c r="B2093" s="10">
        <v>44368</v>
      </c>
      <c r="C2093">
        <v>1</v>
      </c>
      <c r="D2093">
        <v>68</v>
      </c>
      <c r="E2093">
        <v>23</v>
      </c>
      <c r="F2093">
        <v>40</v>
      </c>
      <c r="G2093">
        <v>0</v>
      </c>
      <c r="H2093">
        <v>0</v>
      </c>
      <c r="I2093">
        <v>0</v>
      </c>
      <c r="J2093">
        <v>0</v>
      </c>
      <c r="K2093">
        <v>131</v>
      </c>
    </row>
    <row r="2094" spans="1:11" x14ac:dyDescent="0.35">
      <c r="A2094">
        <v>1935</v>
      </c>
      <c r="B2094" s="10">
        <v>44368</v>
      </c>
      <c r="C2094">
        <v>2</v>
      </c>
      <c r="D2094">
        <v>68</v>
      </c>
      <c r="E2094">
        <v>20</v>
      </c>
      <c r="F2094">
        <v>48</v>
      </c>
      <c r="G2094">
        <v>0</v>
      </c>
      <c r="H2094">
        <v>0</v>
      </c>
      <c r="I2094">
        <v>0</v>
      </c>
      <c r="J2094">
        <v>0</v>
      </c>
      <c r="K2094">
        <v>136</v>
      </c>
    </row>
    <row r="2095" spans="1:11" x14ac:dyDescent="0.35">
      <c r="A2095">
        <v>1935</v>
      </c>
      <c r="B2095" s="10">
        <v>44375</v>
      </c>
      <c r="C2095">
        <v>1</v>
      </c>
      <c r="D2095">
        <v>51</v>
      </c>
      <c r="E2095">
        <v>29</v>
      </c>
      <c r="F2095">
        <v>52</v>
      </c>
      <c r="G2095">
        <v>0</v>
      </c>
      <c r="H2095">
        <v>0</v>
      </c>
      <c r="I2095">
        <v>0</v>
      </c>
      <c r="J2095">
        <v>0</v>
      </c>
      <c r="K2095">
        <v>132</v>
      </c>
    </row>
    <row r="2096" spans="1:11" x14ac:dyDescent="0.35">
      <c r="A2096">
        <v>1935</v>
      </c>
      <c r="B2096" s="10">
        <v>44375</v>
      </c>
      <c r="C2096">
        <v>2</v>
      </c>
      <c r="D2096">
        <v>61</v>
      </c>
      <c r="E2096">
        <v>26</v>
      </c>
      <c r="F2096">
        <v>59</v>
      </c>
      <c r="G2096">
        <v>0</v>
      </c>
      <c r="H2096">
        <v>0</v>
      </c>
      <c r="I2096">
        <v>0</v>
      </c>
      <c r="J2096">
        <v>0</v>
      </c>
      <c r="K2096">
        <v>146</v>
      </c>
    </row>
    <row r="2097" spans="1:11" x14ac:dyDescent="0.35">
      <c r="A2097">
        <v>1935</v>
      </c>
      <c r="B2097" s="10">
        <v>44382</v>
      </c>
      <c r="C2097">
        <v>1</v>
      </c>
      <c r="D2097">
        <v>60</v>
      </c>
      <c r="E2097">
        <v>20</v>
      </c>
      <c r="F2097">
        <v>44</v>
      </c>
      <c r="G2097">
        <v>0</v>
      </c>
      <c r="H2097">
        <v>0</v>
      </c>
      <c r="I2097">
        <v>0</v>
      </c>
      <c r="J2097">
        <v>0</v>
      </c>
      <c r="K2097">
        <v>124</v>
      </c>
    </row>
    <row r="2098" spans="1:11" x14ac:dyDescent="0.35">
      <c r="A2098">
        <v>1935</v>
      </c>
      <c r="B2098" s="10">
        <v>44382</v>
      </c>
      <c r="C2098">
        <v>2</v>
      </c>
      <c r="D2098">
        <v>79</v>
      </c>
      <c r="E2098">
        <v>24</v>
      </c>
      <c r="F2098">
        <v>54</v>
      </c>
      <c r="G2098">
        <v>0</v>
      </c>
      <c r="H2098">
        <v>0</v>
      </c>
      <c r="I2098">
        <v>0</v>
      </c>
      <c r="J2098">
        <v>0</v>
      </c>
      <c r="K2098">
        <v>157</v>
      </c>
    </row>
    <row r="2099" spans="1:11" x14ac:dyDescent="0.35">
      <c r="A2099">
        <v>1935</v>
      </c>
      <c r="B2099" s="10">
        <v>44389</v>
      </c>
      <c r="C2099">
        <v>1</v>
      </c>
      <c r="D2099">
        <v>45</v>
      </c>
      <c r="E2099">
        <v>21</v>
      </c>
      <c r="F2099">
        <v>50</v>
      </c>
      <c r="G2099">
        <v>0</v>
      </c>
      <c r="H2099">
        <v>0</v>
      </c>
      <c r="I2099">
        <v>0</v>
      </c>
      <c r="J2099">
        <v>0</v>
      </c>
      <c r="K2099">
        <v>116</v>
      </c>
    </row>
    <row r="2100" spans="1:11" x14ac:dyDescent="0.35">
      <c r="A2100">
        <v>1935</v>
      </c>
      <c r="B2100" s="10">
        <v>44389</v>
      </c>
      <c r="C2100">
        <v>2</v>
      </c>
      <c r="D2100">
        <v>77</v>
      </c>
      <c r="E2100">
        <v>26</v>
      </c>
      <c r="F2100">
        <v>56</v>
      </c>
      <c r="G2100">
        <v>0</v>
      </c>
      <c r="H2100">
        <v>0</v>
      </c>
      <c r="I2100">
        <v>0</v>
      </c>
      <c r="J2100">
        <v>0</v>
      </c>
      <c r="K2100">
        <v>159</v>
      </c>
    </row>
    <row r="2101" spans="1:11" x14ac:dyDescent="0.35">
      <c r="A2101">
        <v>1935</v>
      </c>
      <c r="B2101" s="10">
        <v>44396</v>
      </c>
      <c r="C2101">
        <v>1</v>
      </c>
      <c r="D2101">
        <v>41</v>
      </c>
      <c r="E2101">
        <v>20</v>
      </c>
      <c r="F2101">
        <v>47</v>
      </c>
      <c r="G2101">
        <v>0</v>
      </c>
      <c r="H2101">
        <v>0</v>
      </c>
      <c r="I2101">
        <v>0</v>
      </c>
      <c r="J2101">
        <v>0</v>
      </c>
      <c r="K2101">
        <v>108</v>
      </c>
    </row>
    <row r="2102" spans="1:11" x14ac:dyDescent="0.35">
      <c r="A2102">
        <v>1935</v>
      </c>
      <c r="B2102" s="10">
        <v>44396</v>
      </c>
      <c r="C2102">
        <v>2</v>
      </c>
      <c r="D2102">
        <v>79</v>
      </c>
      <c r="E2102">
        <v>28</v>
      </c>
      <c r="F2102">
        <v>59</v>
      </c>
      <c r="G2102">
        <v>0</v>
      </c>
      <c r="H2102">
        <v>0</v>
      </c>
      <c r="I2102">
        <v>0</v>
      </c>
      <c r="J2102">
        <v>0</v>
      </c>
      <c r="K2102">
        <v>166</v>
      </c>
    </row>
    <row r="2103" spans="1:11" x14ac:dyDescent="0.35">
      <c r="A2103">
        <v>1935</v>
      </c>
      <c r="B2103" s="10">
        <v>44403</v>
      </c>
      <c r="C2103">
        <v>1</v>
      </c>
      <c r="D2103">
        <v>50</v>
      </c>
      <c r="E2103">
        <v>25</v>
      </c>
      <c r="F2103">
        <v>60</v>
      </c>
      <c r="G2103">
        <v>0</v>
      </c>
      <c r="H2103">
        <v>0</v>
      </c>
      <c r="I2103">
        <v>0</v>
      </c>
      <c r="J2103">
        <v>0</v>
      </c>
      <c r="K2103">
        <v>135</v>
      </c>
    </row>
    <row r="2104" spans="1:11" x14ac:dyDescent="0.35">
      <c r="A2104">
        <v>1935</v>
      </c>
      <c r="B2104" s="10">
        <v>44403</v>
      </c>
      <c r="C2104">
        <v>2</v>
      </c>
      <c r="D2104">
        <v>80</v>
      </c>
      <c r="E2104">
        <v>31</v>
      </c>
      <c r="F2104">
        <v>57</v>
      </c>
      <c r="G2104">
        <v>0</v>
      </c>
      <c r="H2104">
        <v>0</v>
      </c>
      <c r="I2104">
        <v>0</v>
      </c>
      <c r="J2104">
        <v>0</v>
      </c>
      <c r="K2104">
        <v>168</v>
      </c>
    </row>
    <row r="2105" spans="1:11" x14ac:dyDescent="0.35">
      <c r="A2105">
        <v>1935</v>
      </c>
      <c r="B2105" s="10">
        <v>44410</v>
      </c>
      <c r="C2105">
        <v>1</v>
      </c>
      <c r="D2105">
        <v>39</v>
      </c>
      <c r="E2105">
        <v>22</v>
      </c>
      <c r="F2105">
        <v>30</v>
      </c>
      <c r="G2105">
        <v>0</v>
      </c>
      <c r="H2105">
        <v>0</v>
      </c>
      <c r="I2105">
        <v>0</v>
      </c>
      <c r="J2105">
        <v>0</v>
      </c>
      <c r="K2105">
        <v>91</v>
      </c>
    </row>
    <row r="2106" spans="1:11" x14ac:dyDescent="0.35">
      <c r="A2106">
        <v>1935</v>
      </c>
      <c r="B2106" s="10">
        <v>44410</v>
      </c>
      <c r="C2106">
        <v>2</v>
      </c>
      <c r="D2106">
        <v>68</v>
      </c>
      <c r="E2106">
        <v>29</v>
      </c>
      <c r="F2106">
        <v>42</v>
      </c>
      <c r="G2106">
        <v>0</v>
      </c>
      <c r="H2106">
        <v>0</v>
      </c>
      <c r="I2106">
        <v>0</v>
      </c>
      <c r="J2106">
        <v>0</v>
      </c>
      <c r="K2106">
        <v>139</v>
      </c>
    </row>
    <row r="2107" spans="1:11" x14ac:dyDescent="0.35">
      <c r="A2107">
        <v>1935</v>
      </c>
      <c r="B2107" s="10">
        <v>44417</v>
      </c>
      <c r="C2107">
        <v>1</v>
      </c>
      <c r="D2107">
        <v>46</v>
      </c>
      <c r="E2107">
        <v>19</v>
      </c>
      <c r="F2107">
        <v>44</v>
      </c>
      <c r="G2107">
        <v>0</v>
      </c>
      <c r="H2107">
        <v>0</v>
      </c>
      <c r="I2107">
        <v>0</v>
      </c>
      <c r="J2107">
        <v>0</v>
      </c>
      <c r="K2107">
        <v>109</v>
      </c>
    </row>
    <row r="2108" spans="1:11" x14ac:dyDescent="0.35">
      <c r="A2108">
        <v>1935</v>
      </c>
      <c r="B2108" s="10">
        <v>44417</v>
      </c>
      <c r="C2108">
        <v>2</v>
      </c>
      <c r="D2108">
        <v>65</v>
      </c>
      <c r="E2108">
        <v>29</v>
      </c>
      <c r="F2108">
        <v>65</v>
      </c>
      <c r="G2108">
        <v>0</v>
      </c>
      <c r="H2108">
        <v>0</v>
      </c>
      <c r="I2108">
        <v>0</v>
      </c>
      <c r="J2108">
        <v>0</v>
      </c>
      <c r="K2108">
        <v>159</v>
      </c>
    </row>
    <row r="2109" spans="1:11" x14ac:dyDescent="0.35">
      <c r="A2109">
        <v>1935</v>
      </c>
      <c r="B2109" s="10">
        <v>44424</v>
      </c>
      <c r="C2109">
        <v>1</v>
      </c>
      <c r="D2109">
        <v>44</v>
      </c>
      <c r="E2109">
        <v>29</v>
      </c>
      <c r="F2109">
        <v>49</v>
      </c>
      <c r="G2109">
        <v>0</v>
      </c>
      <c r="H2109">
        <v>0</v>
      </c>
      <c r="I2109">
        <v>0</v>
      </c>
      <c r="J2109">
        <v>0</v>
      </c>
      <c r="K2109">
        <v>122</v>
      </c>
    </row>
    <row r="2110" spans="1:11" x14ac:dyDescent="0.35">
      <c r="A2110">
        <v>1935</v>
      </c>
      <c r="B2110" s="10">
        <v>44424</v>
      </c>
      <c r="C2110">
        <v>2</v>
      </c>
      <c r="D2110">
        <v>67</v>
      </c>
      <c r="E2110">
        <v>30</v>
      </c>
      <c r="F2110">
        <v>50</v>
      </c>
      <c r="G2110">
        <v>0</v>
      </c>
      <c r="H2110">
        <v>0</v>
      </c>
      <c r="I2110">
        <v>0</v>
      </c>
      <c r="J2110">
        <v>0</v>
      </c>
      <c r="K2110">
        <v>147</v>
      </c>
    </row>
    <row r="2111" spans="1:11" x14ac:dyDescent="0.35">
      <c r="A2111">
        <v>1935</v>
      </c>
      <c r="B2111" s="10">
        <v>44431</v>
      </c>
      <c r="C2111">
        <v>1</v>
      </c>
      <c r="D2111">
        <v>51</v>
      </c>
      <c r="E2111">
        <v>17</v>
      </c>
      <c r="F2111">
        <v>50</v>
      </c>
      <c r="G2111">
        <v>0</v>
      </c>
      <c r="H2111">
        <v>0</v>
      </c>
      <c r="I2111">
        <v>0</v>
      </c>
      <c r="J2111">
        <v>0</v>
      </c>
      <c r="K2111">
        <v>118</v>
      </c>
    </row>
    <row r="2112" spans="1:11" x14ac:dyDescent="0.35">
      <c r="A2112">
        <v>1935</v>
      </c>
      <c r="B2112" s="10">
        <v>44431</v>
      </c>
      <c r="C2112">
        <v>2</v>
      </c>
      <c r="D2112">
        <v>63</v>
      </c>
      <c r="E2112">
        <v>30</v>
      </c>
      <c r="F2112">
        <v>61</v>
      </c>
      <c r="G2112">
        <v>0</v>
      </c>
      <c r="H2112">
        <v>0</v>
      </c>
      <c r="I2112">
        <v>0</v>
      </c>
      <c r="J2112">
        <v>0</v>
      </c>
      <c r="K2112">
        <v>154</v>
      </c>
    </row>
    <row r="2113" spans="1:11" x14ac:dyDescent="0.35">
      <c r="A2113">
        <v>1935</v>
      </c>
      <c r="B2113" s="10">
        <v>44438</v>
      </c>
      <c r="C2113">
        <v>1</v>
      </c>
      <c r="D2113">
        <v>41</v>
      </c>
      <c r="E2113">
        <v>17</v>
      </c>
      <c r="F2113">
        <v>34</v>
      </c>
      <c r="G2113">
        <v>0</v>
      </c>
      <c r="H2113">
        <v>0</v>
      </c>
      <c r="I2113">
        <v>0</v>
      </c>
      <c r="J2113">
        <v>0</v>
      </c>
      <c r="K2113">
        <v>92</v>
      </c>
    </row>
    <row r="2114" spans="1:11" x14ac:dyDescent="0.35">
      <c r="A2114">
        <v>1935</v>
      </c>
      <c r="B2114" s="10">
        <v>44438</v>
      </c>
      <c r="C2114">
        <v>2</v>
      </c>
      <c r="D2114">
        <v>66</v>
      </c>
      <c r="E2114">
        <v>46</v>
      </c>
      <c r="F2114">
        <v>65</v>
      </c>
      <c r="G2114">
        <v>0</v>
      </c>
      <c r="H2114">
        <v>0</v>
      </c>
      <c r="I2114">
        <v>0</v>
      </c>
      <c r="J2114">
        <v>0</v>
      </c>
      <c r="K2114">
        <v>177</v>
      </c>
    </row>
    <row r="2115" spans="1:11" x14ac:dyDescent="0.35">
      <c r="A2115">
        <v>1935</v>
      </c>
      <c r="B2115" s="10">
        <v>44445</v>
      </c>
      <c r="C2115">
        <v>1</v>
      </c>
      <c r="D2115">
        <v>35</v>
      </c>
      <c r="E2115">
        <v>29</v>
      </c>
      <c r="F2115">
        <v>58</v>
      </c>
      <c r="G2115">
        <v>0</v>
      </c>
      <c r="H2115">
        <v>0</v>
      </c>
      <c r="I2115">
        <v>0</v>
      </c>
      <c r="J2115">
        <v>0</v>
      </c>
      <c r="K2115">
        <v>122</v>
      </c>
    </row>
    <row r="2116" spans="1:11" x14ac:dyDescent="0.35">
      <c r="A2116">
        <v>1935</v>
      </c>
      <c r="B2116" s="10">
        <v>44445</v>
      </c>
      <c r="C2116">
        <v>2</v>
      </c>
      <c r="D2116">
        <v>68</v>
      </c>
      <c r="E2116">
        <v>25</v>
      </c>
      <c r="F2116">
        <v>57</v>
      </c>
      <c r="G2116">
        <v>0</v>
      </c>
      <c r="H2116">
        <v>0</v>
      </c>
      <c r="I2116">
        <v>0</v>
      </c>
      <c r="J2116">
        <v>0</v>
      </c>
      <c r="K2116">
        <v>150</v>
      </c>
    </row>
    <row r="2117" spans="1:11" x14ac:dyDescent="0.35">
      <c r="A2117">
        <v>1935</v>
      </c>
      <c r="B2117" s="10">
        <v>44452</v>
      </c>
      <c r="C2117">
        <v>1</v>
      </c>
      <c r="D2117">
        <v>48</v>
      </c>
      <c r="E2117">
        <v>26</v>
      </c>
      <c r="F2117">
        <v>45</v>
      </c>
      <c r="G2117">
        <v>0</v>
      </c>
      <c r="H2117">
        <v>0</v>
      </c>
      <c r="I2117">
        <v>0</v>
      </c>
      <c r="J2117">
        <v>0</v>
      </c>
      <c r="K2117">
        <v>119</v>
      </c>
    </row>
    <row r="2118" spans="1:11" x14ac:dyDescent="0.35">
      <c r="A2118">
        <v>1935</v>
      </c>
      <c r="B2118" s="10">
        <v>44452</v>
      </c>
      <c r="C2118">
        <v>2</v>
      </c>
      <c r="D2118">
        <v>69</v>
      </c>
      <c r="E2118">
        <v>34</v>
      </c>
      <c r="F2118">
        <v>57</v>
      </c>
      <c r="G2118">
        <v>0</v>
      </c>
      <c r="H2118">
        <v>0</v>
      </c>
      <c r="I2118">
        <v>0</v>
      </c>
      <c r="J2118">
        <v>0</v>
      </c>
      <c r="K2118">
        <v>160</v>
      </c>
    </row>
    <row r="2119" spans="1:11" x14ac:dyDescent="0.35">
      <c r="A2119">
        <v>1935</v>
      </c>
      <c r="B2119" s="10">
        <v>44459</v>
      </c>
      <c r="C2119">
        <v>1</v>
      </c>
      <c r="D2119">
        <v>54</v>
      </c>
      <c r="E2119">
        <v>24</v>
      </c>
      <c r="F2119">
        <v>52</v>
      </c>
      <c r="G2119">
        <v>0</v>
      </c>
      <c r="H2119">
        <v>0</v>
      </c>
      <c r="I2119">
        <v>0</v>
      </c>
      <c r="J2119">
        <v>0</v>
      </c>
      <c r="K2119">
        <v>130</v>
      </c>
    </row>
    <row r="2120" spans="1:11" x14ac:dyDescent="0.35">
      <c r="A2120">
        <v>1935</v>
      </c>
      <c r="B2120" s="10">
        <v>44459</v>
      </c>
      <c r="C2120">
        <v>2</v>
      </c>
      <c r="D2120">
        <v>87</v>
      </c>
      <c r="E2120">
        <v>25</v>
      </c>
      <c r="F2120">
        <v>60</v>
      </c>
      <c r="G2120">
        <v>0</v>
      </c>
      <c r="H2120">
        <v>0</v>
      </c>
      <c r="I2120">
        <v>0</v>
      </c>
      <c r="J2120">
        <v>0</v>
      </c>
      <c r="K2120">
        <v>172</v>
      </c>
    </row>
    <row r="2121" spans="1:11" x14ac:dyDescent="0.35">
      <c r="A2121">
        <v>1935</v>
      </c>
      <c r="B2121" s="10">
        <v>44466</v>
      </c>
      <c r="C2121">
        <v>1</v>
      </c>
      <c r="D2121">
        <v>63</v>
      </c>
      <c r="E2121">
        <v>35</v>
      </c>
      <c r="F2121">
        <v>47</v>
      </c>
      <c r="G2121">
        <v>0</v>
      </c>
      <c r="H2121">
        <v>0</v>
      </c>
      <c r="I2121">
        <v>0</v>
      </c>
      <c r="J2121">
        <v>0</v>
      </c>
      <c r="K2121">
        <v>145</v>
      </c>
    </row>
    <row r="2122" spans="1:11" x14ac:dyDescent="0.35">
      <c r="A2122">
        <v>1935</v>
      </c>
      <c r="B2122" s="10">
        <v>44466</v>
      </c>
      <c r="C2122">
        <v>2</v>
      </c>
      <c r="D2122">
        <v>81</v>
      </c>
      <c r="E2122">
        <v>25</v>
      </c>
      <c r="F2122">
        <v>64</v>
      </c>
      <c r="G2122">
        <v>0</v>
      </c>
      <c r="H2122">
        <v>0</v>
      </c>
      <c r="I2122">
        <v>0</v>
      </c>
      <c r="J2122">
        <v>0</v>
      </c>
      <c r="K2122">
        <v>170</v>
      </c>
    </row>
    <row r="2123" spans="1:11" x14ac:dyDescent="0.35">
      <c r="A2123">
        <v>1935</v>
      </c>
      <c r="B2123" s="10">
        <v>44473</v>
      </c>
      <c r="C2123">
        <v>1</v>
      </c>
      <c r="D2123">
        <v>51</v>
      </c>
      <c r="E2123">
        <v>30</v>
      </c>
      <c r="F2123">
        <v>58</v>
      </c>
      <c r="G2123">
        <v>0</v>
      </c>
      <c r="H2123">
        <v>0</v>
      </c>
      <c r="I2123">
        <v>0</v>
      </c>
      <c r="J2123">
        <v>0</v>
      </c>
      <c r="K2123">
        <v>139</v>
      </c>
    </row>
    <row r="2124" spans="1:11" x14ac:dyDescent="0.35">
      <c r="A2124">
        <v>1935</v>
      </c>
      <c r="B2124" s="10">
        <v>44473</v>
      </c>
      <c r="C2124">
        <v>2</v>
      </c>
      <c r="D2124">
        <v>75</v>
      </c>
      <c r="E2124">
        <v>29</v>
      </c>
      <c r="F2124">
        <v>64</v>
      </c>
      <c r="G2124">
        <v>0</v>
      </c>
      <c r="H2124">
        <v>0</v>
      </c>
      <c r="I2124">
        <v>0</v>
      </c>
      <c r="J2124">
        <v>0</v>
      </c>
      <c r="K2124">
        <v>168</v>
      </c>
    </row>
    <row r="2125" spans="1:11" x14ac:dyDescent="0.35">
      <c r="A2125">
        <v>1935</v>
      </c>
      <c r="B2125" s="10">
        <v>44480</v>
      </c>
      <c r="C2125">
        <v>1</v>
      </c>
      <c r="D2125">
        <v>53</v>
      </c>
      <c r="E2125">
        <v>31</v>
      </c>
      <c r="F2125">
        <v>68</v>
      </c>
      <c r="G2125">
        <v>0</v>
      </c>
      <c r="H2125">
        <v>0</v>
      </c>
      <c r="I2125">
        <v>0</v>
      </c>
      <c r="J2125">
        <v>0</v>
      </c>
      <c r="K2125">
        <v>152</v>
      </c>
    </row>
    <row r="2126" spans="1:11" x14ac:dyDescent="0.35">
      <c r="A2126">
        <v>1935</v>
      </c>
      <c r="B2126" s="10">
        <v>44480</v>
      </c>
      <c r="C2126">
        <v>2</v>
      </c>
      <c r="D2126">
        <v>89</v>
      </c>
      <c r="E2126">
        <v>24</v>
      </c>
      <c r="F2126">
        <v>70</v>
      </c>
      <c r="G2126">
        <v>0</v>
      </c>
      <c r="H2126">
        <v>0</v>
      </c>
      <c r="I2126">
        <v>0</v>
      </c>
      <c r="J2126">
        <v>0</v>
      </c>
      <c r="K2126">
        <v>183</v>
      </c>
    </row>
    <row r="2127" spans="1:11" x14ac:dyDescent="0.35">
      <c r="A2127">
        <v>1935</v>
      </c>
      <c r="B2127" s="10">
        <v>44487</v>
      </c>
      <c r="C2127">
        <v>1</v>
      </c>
      <c r="D2127">
        <v>62</v>
      </c>
      <c r="E2127">
        <v>25</v>
      </c>
      <c r="F2127">
        <v>57</v>
      </c>
      <c r="G2127">
        <v>0</v>
      </c>
      <c r="H2127">
        <v>0</v>
      </c>
      <c r="I2127">
        <v>0</v>
      </c>
      <c r="J2127">
        <v>0</v>
      </c>
      <c r="K2127">
        <v>144</v>
      </c>
    </row>
    <row r="2128" spans="1:11" x14ac:dyDescent="0.35">
      <c r="A2128">
        <v>1935</v>
      </c>
      <c r="B2128" s="10">
        <v>44487</v>
      </c>
      <c r="C2128">
        <v>2</v>
      </c>
      <c r="D2128">
        <v>74</v>
      </c>
      <c r="E2128">
        <v>25</v>
      </c>
      <c r="F2128">
        <v>88</v>
      </c>
      <c r="G2128">
        <v>0</v>
      </c>
      <c r="H2128">
        <v>0</v>
      </c>
      <c r="I2128">
        <v>0</v>
      </c>
      <c r="J2128">
        <v>0</v>
      </c>
      <c r="K2128">
        <v>187</v>
      </c>
    </row>
    <row r="2129" spans="1:11" x14ac:dyDescent="0.35">
      <c r="A2129">
        <v>1935</v>
      </c>
      <c r="B2129" s="10">
        <v>44494</v>
      </c>
      <c r="C2129">
        <v>1</v>
      </c>
      <c r="D2129">
        <v>57</v>
      </c>
      <c r="E2129">
        <v>24</v>
      </c>
      <c r="F2129">
        <v>65</v>
      </c>
      <c r="G2129">
        <v>0</v>
      </c>
      <c r="H2129">
        <v>0</v>
      </c>
      <c r="I2129">
        <v>0</v>
      </c>
      <c r="J2129">
        <v>0</v>
      </c>
      <c r="K2129">
        <v>146</v>
      </c>
    </row>
    <row r="2130" spans="1:11" x14ac:dyDescent="0.35">
      <c r="A2130">
        <v>1935</v>
      </c>
      <c r="B2130" s="10">
        <v>44494</v>
      </c>
      <c r="C2130">
        <v>2</v>
      </c>
      <c r="D2130">
        <v>90</v>
      </c>
      <c r="E2130">
        <v>30</v>
      </c>
      <c r="F2130">
        <v>79</v>
      </c>
      <c r="G2130">
        <v>0</v>
      </c>
      <c r="H2130">
        <v>0</v>
      </c>
      <c r="I2130">
        <v>0</v>
      </c>
      <c r="J2130">
        <v>0</v>
      </c>
      <c r="K2130">
        <v>199</v>
      </c>
    </row>
    <row r="2131" spans="1:11" x14ac:dyDescent="0.35">
      <c r="A2131">
        <v>1935</v>
      </c>
      <c r="B2131" s="10">
        <v>44501</v>
      </c>
      <c r="C2131">
        <v>1</v>
      </c>
      <c r="D2131">
        <v>75</v>
      </c>
      <c r="E2131">
        <v>32</v>
      </c>
      <c r="F2131">
        <v>85</v>
      </c>
      <c r="G2131">
        <v>0</v>
      </c>
      <c r="H2131">
        <v>0</v>
      </c>
      <c r="I2131">
        <v>0</v>
      </c>
      <c r="J2131">
        <v>0</v>
      </c>
      <c r="K2131">
        <v>192</v>
      </c>
    </row>
    <row r="2132" spans="1:11" x14ac:dyDescent="0.35">
      <c r="A2132">
        <v>1935</v>
      </c>
      <c r="B2132" s="10">
        <v>44501</v>
      </c>
      <c r="C2132">
        <v>2</v>
      </c>
      <c r="D2132">
        <v>82</v>
      </c>
      <c r="E2132">
        <v>46</v>
      </c>
      <c r="F2132">
        <v>80</v>
      </c>
      <c r="G2132">
        <v>0</v>
      </c>
      <c r="H2132">
        <v>0</v>
      </c>
      <c r="I2132">
        <v>0</v>
      </c>
      <c r="J2132">
        <v>0</v>
      </c>
      <c r="K2132">
        <v>208</v>
      </c>
    </row>
    <row r="2133" spans="1:11" x14ac:dyDescent="0.35">
      <c r="A2133">
        <v>1935</v>
      </c>
      <c r="B2133" s="10">
        <v>44508</v>
      </c>
      <c r="C2133">
        <v>1</v>
      </c>
      <c r="D2133">
        <v>79</v>
      </c>
      <c r="E2133">
        <v>46</v>
      </c>
      <c r="F2133">
        <v>84</v>
      </c>
      <c r="G2133">
        <v>0</v>
      </c>
      <c r="H2133">
        <v>0</v>
      </c>
      <c r="I2133">
        <v>0</v>
      </c>
      <c r="J2133">
        <v>0</v>
      </c>
      <c r="K2133">
        <v>209</v>
      </c>
    </row>
    <row r="2134" spans="1:11" x14ac:dyDescent="0.35">
      <c r="A2134">
        <v>1935</v>
      </c>
      <c r="B2134" s="10">
        <v>44508</v>
      </c>
      <c r="C2134">
        <v>2</v>
      </c>
      <c r="D2134">
        <v>99</v>
      </c>
      <c r="E2134">
        <v>47</v>
      </c>
      <c r="F2134">
        <v>75</v>
      </c>
      <c r="G2134">
        <v>0</v>
      </c>
      <c r="H2134">
        <v>0</v>
      </c>
      <c r="I2134">
        <v>0</v>
      </c>
      <c r="J2134">
        <v>0</v>
      </c>
      <c r="K2134">
        <v>221</v>
      </c>
    </row>
    <row r="2135" spans="1:11" x14ac:dyDescent="0.35">
      <c r="A2135">
        <v>1935</v>
      </c>
      <c r="B2135" s="10">
        <v>44515</v>
      </c>
      <c r="C2135">
        <v>1</v>
      </c>
      <c r="D2135">
        <v>84</v>
      </c>
      <c r="E2135">
        <v>37</v>
      </c>
      <c r="F2135">
        <v>82</v>
      </c>
      <c r="G2135">
        <v>0</v>
      </c>
      <c r="H2135">
        <v>0</v>
      </c>
      <c r="I2135">
        <v>0</v>
      </c>
      <c r="J2135">
        <v>0</v>
      </c>
      <c r="K2135">
        <v>203</v>
      </c>
    </row>
    <row r="2136" spans="1:11" x14ac:dyDescent="0.35">
      <c r="A2136">
        <v>1935</v>
      </c>
      <c r="B2136" s="10">
        <v>44515</v>
      </c>
      <c r="C2136">
        <v>2</v>
      </c>
      <c r="D2136">
        <v>126</v>
      </c>
      <c r="E2136">
        <v>30</v>
      </c>
      <c r="F2136">
        <v>74</v>
      </c>
      <c r="G2136">
        <v>0</v>
      </c>
      <c r="H2136">
        <v>0</v>
      </c>
      <c r="I2136">
        <v>0</v>
      </c>
      <c r="J2136">
        <v>0</v>
      </c>
      <c r="K2136">
        <v>230</v>
      </c>
    </row>
    <row r="2137" spans="1:11" x14ac:dyDescent="0.35">
      <c r="A2137">
        <v>1935</v>
      </c>
      <c r="B2137" s="10">
        <v>44522</v>
      </c>
      <c r="C2137">
        <v>1</v>
      </c>
      <c r="D2137">
        <v>84</v>
      </c>
      <c r="E2137">
        <v>48</v>
      </c>
      <c r="F2137">
        <v>81</v>
      </c>
      <c r="G2137">
        <v>0</v>
      </c>
      <c r="H2137">
        <v>0</v>
      </c>
      <c r="I2137">
        <v>0</v>
      </c>
      <c r="J2137">
        <v>0</v>
      </c>
      <c r="K2137">
        <v>213</v>
      </c>
    </row>
    <row r="2138" spans="1:11" x14ac:dyDescent="0.35">
      <c r="A2138">
        <v>1935</v>
      </c>
      <c r="B2138" s="10">
        <v>44522</v>
      </c>
      <c r="C2138">
        <v>2</v>
      </c>
      <c r="D2138">
        <v>125</v>
      </c>
      <c r="E2138">
        <v>54</v>
      </c>
      <c r="F2138">
        <v>87</v>
      </c>
      <c r="G2138">
        <v>0</v>
      </c>
      <c r="H2138">
        <v>0</v>
      </c>
      <c r="I2138">
        <v>0</v>
      </c>
      <c r="J2138">
        <v>0</v>
      </c>
      <c r="K2138">
        <v>266</v>
      </c>
    </row>
    <row r="2139" spans="1:11" x14ac:dyDescent="0.35">
      <c r="A2139">
        <v>1935</v>
      </c>
      <c r="B2139" s="10">
        <v>44529</v>
      </c>
      <c r="C2139">
        <v>1</v>
      </c>
      <c r="D2139">
        <v>105</v>
      </c>
      <c r="E2139">
        <v>45</v>
      </c>
      <c r="F2139">
        <v>83</v>
      </c>
      <c r="G2139">
        <v>0</v>
      </c>
      <c r="H2139">
        <v>0</v>
      </c>
      <c r="I2139">
        <v>0</v>
      </c>
      <c r="J2139">
        <v>0</v>
      </c>
      <c r="K2139">
        <v>233</v>
      </c>
    </row>
    <row r="2140" spans="1:11" x14ac:dyDescent="0.35">
      <c r="A2140">
        <v>1935</v>
      </c>
      <c r="B2140" s="10">
        <v>44529</v>
      </c>
      <c r="C2140">
        <v>2</v>
      </c>
      <c r="D2140">
        <v>132</v>
      </c>
      <c r="E2140">
        <v>60</v>
      </c>
      <c r="F2140">
        <v>87</v>
      </c>
      <c r="G2140">
        <v>0</v>
      </c>
      <c r="H2140">
        <v>0</v>
      </c>
      <c r="I2140">
        <v>0</v>
      </c>
      <c r="J2140">
        <v>0</v>
      </c>
      <c r="K2140">
        <v>279</v>
      </c>
    </row>
    <row r="2141" spans="1:11" x14ac:dyDescent="0.35">
      <c r="A2141">
        <v>1935</v>
      </c>
      <c r="B2141" s="10">
        <v>44536</v>
      </c>
      <c r="C2141">
        <v>1</v>
      </c>
      <c r="D2141">
        <v>84</v>
      </c>
      <c r="E2141">
        <v>47</v>
      </c>
      <c r="F2141">
        <v>85</v>
      </c>
      <c r="G2141">
        <v>0</v>
      </c>
      <c r="H2141">
        <v>0</v>
      </c>
      <c r="I2141">
        <v>0</v>
      </c>
      <c r="J2141">
        <v>0</v>
      </c>
      <c r="K2141">
        <v>216</v>
      </c>
    </row>
    <row r="2142" spans="1:11" x14ac:dyDescent="0.35">
      <c r="A2142">
        <v>1935</v>
      </c>
      <c r="B2142" s="10">
        <v>44536</v>
      </c>
      <c r="C2142">
        <v>2</v>
      </c>
      <c r="D2142">
        <v>129</v>
      </c>
      <c r="E2142">
        <v>51</v>
      </c>
      <c r="F2142">
        <v>93</v>
      </c>
      <c r="G2142">
        <v>0</v>
      </c>
      <c r="H2142">
        <v>0</v>
      </c>
      <c r="I2142">
        <v>0</v>
      </c>
      <c r="J2142">
        <v>0</v>
      </c>
      <c r="K2142">
        <v>273</v>
      </c>
    </row>
    <row r="2143" spans="1:11" x14ac:dyDescent="0.35">
      <c r="A2143">
        <v>1935</v>
      </c>
      <c r="B2143" s="10">
        <v>44543</v>
      </c>
      <c r="C2143">
        <v>1</v>
      </c>
      <c r="D2143">
        <v>95</v>
      </c>
      <c r="E2143">
        <v>34</v>
      </c>
      <c r="F2143">
        <v>71</v>
      </c>
      <c r="G2143">
        <v>0</v>
      </c>
      <c r="H2143">
        <v>0</v>
      </c>
      <c r="I2143">
        <v>0</v>
      </c>
      <c r="J2143">
        <v>0</v>
      </c>
      <c r="K2143">
        <v>200</v>
      </c>
    </row>
    <row r="2144" spans="1:11" x14ac:dyDescent="0.35">
      <c r="A2144">
        <v>1935</v>
      </c>
      <c r="B2144" s="10">
        <v>44543</v>
      </c>
      <c r="C2144">
        <v>2</v>
      </c>
      <c r="D2144">
        <v>135</v>
      </c>
      <c r="E2144">
        <v>36</v>
      </c>
      <c r="F2144">
        <v>89</v>
      </c>
      <c r="G2144">
        <v>0</v>
      </c>
      <c r="H2144">
        <v>0</v>
      </c>
      <c r="I2144">
        <v>0</v>
      </c>
      <c r="J2144">
        <v>0</v>
      </c>
      <c r="K2144">
        <v>260</v>
      </c>
    </row>
    <row r="2145" spans="1:11" x14ac:dyDescent="0.35">
      <c r="A2145">
        <v>1935</v>
      </c>
      <c r="B2145" s="10">
        <v>44550</v>
      </c>
      <c r="C2145">
        <v>1</v>
      </c>
      <c r="D2145">
        <v>54</v>
      </c>
      <c r="E2145">
        <v>33</v>
      </c>
      <c r="F2145">
        <v>66</v>
      </c>
      <c r="G2145">
        <v>0</v>
      </c>
      <c r="H2145">
        <v>0</v>
      </c>
      <c r="I2145">
        <v>0</v>
      </c>
      <c r="J2145">
        <v>0</v>
      </c>
      <c r="K2145">
        <v>153</v>
      </c>
    </row>
    <row r="2146" spans="1:11" x14ac:dyDescent="0.35">
      <c r="A2146">
        <v>1935</v>
      </c>
      <c r="B2146" s="10">
        <v>44550</v>
      </c>
      <c r="C2146">
        <v>2</v>
      </c>
      <c r="D2146">
        <v>105</v>
      </c>
      <c r="E2146">
        <v>41</v>
      </c>
      <c r="F2146">
        <v>78</v>
      </c>
      <c r="G2146">
        <v>0</v>
      </c>
      <c r="H2146">
        <v>0</v>
      </c>
      <c r="I2146">
        <v>0</v>
      </c>
      <c r="J2146">
        <v>0</v>
      </c>
      <c r="K2146">
        <v>224</v>
      </c>
    </row>
    <row r="2147" spans="1:11" x14ac:dyDescent="0.35">
      <c r="A2147">
        <v>1935</v>
      </c>
      <c r="B2147" s="10">
        <v>44557</v>
      </c>
      <c r="C2147">
        <v>1</v>
      </c>
      <c r="D2147">
        <v>78</v>
      </c>
      <c r="E2147">
        <v>30</v>
      </c>
      <c r="F2147">
        <v>62</v>
      </c>
      <c r="G2147">
        <v>0</v>
      </c>
      <c r="H2147">
        <v>0</v>
      </c>
      <c r="I2147">
        <v>0</v>
      </c>
      <c r="J2147">
        <v>0</v>
      </c>
      <c r="K2147">
        <v>170</v>
      </c>
    </row>
    <row r="2148" spans="1:11" x14ac:dyDescent="0.35">
      <c r="A2148">
        <v>1935</v>
      </c>
      <c r="B2148" s="10">
        <v>44557</v>
      </c>
      <c r="C2148">
        <v>2</v>
      </c>
      <c r="D2148">
        <v>120</v>
      </c>
      <c r="E2148">
        <v>36</v>
      </c>
      <c r="F2148">
        <v>73</v>
      </c>
      <c r="G2148">
        <v>0</v>
      </c>
      <c r="H2148">
        <v>0</v>
      </c>
      <c r="I2148">
        <v>0</v>
      </c>
      <c r="J2148">
        <v>0</v>
      </c>
      <c r="K2148">
        <v>229</v>
      </c>
    </row>
    <row r="2149" spans="1:11" x14ac:dyDescent="0.35">
      <c r="A2149">
        <v>1935</v>
      </c>
      <c r="B2149" s="10">
        <v>44564</v>
      </c>
      <c r="C2149">
        <v>1</v>
      </c>
      <c r="D2149">
        <v>82</v>
      </c>
      <c r="E2149">
        <v>22</v>
      </c>
      <c r="F2149">
        <v>57</v>
      </c>
      <c r="G2149">
        <v>0</v>
      </c>
      <c r="H2149">
        <v>0</v>
      </c>
      <c r="I2149">
        <v>0</v>
      </c>
      <c r="J2149">
        <v>0</v>
      </c>
      <c r="K2149">
        <v>161</v>
      </c>
    </row>
    <row r="2150" spans="1:11" x14ac:dyDescent="0.35">
      <c r="A2150">
        <v>1935</v>
      </c>
      <c r="B2150" s="10">
        <v>44564</v>
      </c>
      <c r="C2150">
        <v>2</v>
      </c>
      <c r="D2150">
        <v>106</v>
      </c>
      <c r="E2150">
        <v>42</v>
      </c>
      <c r="F2150">
        <v>68</v>
      </c>
      <c r="G2150">
        <v>0</v>
      </c>
      <c r="H2150">
        <v>0</v>
      </c>
      <c r="I2150">
        <v>0</v>
      </c>
      <c r="J2150">
        <v>0</v>
      </c>
      <c r="K2150">
        <v>216</v>
      </c>
    </row>
    <row r="2151" spans="1:11" x14ac:dyDescent="0.35">
      <c r="A2151">
        <v>1935</v>
      </c>
      <c r="B2151" s="10">
        <v>44571</v>
      </c>
      <c r="C2151">
        <v>1</v>
      </c>
      <c r="D2151">
        <v>63</v>
      </c>
      <c r="E2151">
        <v>34</v>
      </c>
      <c r="F2151">
        <v>47</v>
      </c>
      <c r="G2151">
        <v>0</v>
      </c>
      <c r="H2151">
        <v>0</v>
      </c>
      <c r="I2151">
        <v>0</v>
      </c>
      <c r="J2151">
        <v>0</v>
      </c>
      <c r="K2151">
        <v>144</v>
      </c>
    </row>
    <row r="2152" spans="1:11" x14ac:dyDescent="0.35">
      <c r="A2152">
        <v>1935</v>
      </c>
      <c r="B2152" s="10">
        <v>44571</v>
      </c>
      <c r="C2152">
        <v>2</v>
      </c>
      <c r="D2152">
        <v>92</v>
      </c>
      <c r="E2152">
        <v>34</v>
      </c>
      <c r="F2152">
        <v>76</v>
      </c>
      <c r="G2152">
        <v>0</v>
      </c>
      <c r="H2152">
        <v>0</v>
      </c>
      <c r="I2152">
        <v>0</v>
      </c>
      <c r="J2152">
        <v>0</v>
      </c>
      <c r="K2152">
        <v>202</v>
      </c>
    </row>
    <row r="2153" spans="1:11" x14ac:dyDescent="0.35">
      <c r="A2153">
        <v>1935</v>
      </c>
      <c r="B2153" s="10">
        <v>44578</v>
      </c>
      <c r="C2153">
        <v>1</v>
      </c>
      <c r="D2153">
        <v>85</v>
      </c>
      <c r="E2153">
        <v>30</v>
      </c>
      <c r="F2153">
        <v>62</v>
      </c>
      <c r="G2153">
        <v>0</v>
      </c>
      <c r="H2153">
        <v>0</v>
      </c>
      <c r="I2153">
        <v>0</v>
      </c>
      <c r="J2153">
        <v>0</v>
      </c>
      <c r="K2153">
        <v>177</v>
      </c>
    </row>
    <row r="2154" spans="1:11" x14ac:dyDescent="0.35">
      <c r="A2154">
        <v>1935</v>
      </c>
      <c r="B2154" s="10">
        <v>44578</v>
      </c>
      <c r="C2154">
        <v>2</v>
      </c>
      <c r="D2154">
        <v>93</v>
      </c>
      <c r="E2154">
        <v>42</v>
      </c>
      <c r="F2154">
        <v>80</v>
      </c>
      <c r="G2154">
        <v>0</v>
      </c>
      <c r="H2154">
        <v>0</v>
      </c>
      <c r="I2154">
        <v>0</v>
      </c>
      <c r="J2154">
        <v>0</v>
      </c>
      <c r="K2154">
        <v>215</v>
      </c>
    </row>
    <row r="2155" spans="1:11" x14ac:dyDescent="0.35">
      <c r="A2155">
        <v>1935</v>
      </c>
      <c r="B2155" s="10">
        <v>44585</v>
      </c>
      <c r="C2155">
        <v>1</v>
      </c>
      <c r="D2155">
        <v>52</v>
      </c>
      <c r="E2155">
        <v>31</v>
      </c>
      <c r="F2155">
        <v>51</v>
      </c>
      <c r="G2155">
        <v>0</v>
      </c>
      <c r="H2155">
        <v>0</v>
      </c>
      <c r="I2155">
        <v>0</v>
      </c>
      <c r="J2155">
        <v>0</v>
      </c>
      <c r="K2155">
        <v>134</v>
      </c>
    </row>
    <row r="2156" spans="1:11" x14ac:dyDescent="0.35">
      <c r="A2156">
        <v>1935</v>
      </c>
      <c r="B2156" s="10">
        <v>44585</v>
      </c>
      <c r="C2156">
        <v>2</v>
      </c>
      <c r="D2156">
        <v>95</v>
      </c>
      <c r="E2156">
        <v>29</v>
      </c>
      <c r="F2156">
        <v>75</v>
      </c>
      <c r="G2156">
        <v>0</v>
      </c>
      <c r="H2156">
        <v>0</v>
      </c>
      <c r="I2156">
        <v>0</v>
      </c>
      <c r="J2156">
        <v>0</v>
      </c>
      <c r="K2156">
        <v>199</v>
      </c>
    </row>
    <row r="2157" spans="1:11" x14ac:dyDescent="0.35">
      <c r="A2157">
        <v>1935</v>
      </c>
      <c r="B2157" s="10">
        <v>44592</v>
      </c>
      <c r="C2157">
        <v>1</v>
      </c>
      <c r="D2157">
        <v>81</v>
      </c>
      <c r="E2157">
        <v>29</v>
      </c>
      <c r="F2157">
        <v>67</v>
      </c>
      <c r="G2157">
        <v>0</v>
      </c>
      <c r="H2157">
        <v>0</v>
      </c>
      <c r="I2157">
        <v>0</v>
      </c>
      <c r="J2157">
        <v>0</v>
      </c>
      <c r="K2157">
        <v>177</v>
      </c>
    </row>
    <row r="2158" spans="1:11" x14ac:dyDescent="0.35">
      <c r="A2158">
        <v>1935</v>
      </c>
      <c r="B2158" s="10">
        <v>44592</v>
      </c>
      <c r="C2158">
        <v>2</v>
      </c>
      <c r="D2158">
        <v>119</v>
      </c>
      <c r="E2158">
        <v>37</v>
      </c>
      <c r="F2158">
        <v>85</v>
      </c>
      <c r="G2158">
        <v>0</v>
      </c>
      <c r="H2158">
        <v>0</v>
      </c>
      <c r="I2158">
        <v>0</v>
      </c>
      <c r="J2158">
        <v>0</v>
      </c>
      <c r="K2158">
        <v>241</v>
      </c>
    </row>
    <row r="2159" spans="1:11" x14ac:dyDescent="0.35">
      <c r="A2159">
        <v>1935</v>
      </c>
      <c r="B2159" s="10">
        <v>44599</v>
      </c>
      <c r="C2159">
        <v>1</v>
      </c>
      <c r="D2159">
        <v>63</v>
      </c>
      <c r="E2159">
        <v>29</v>
      </c>
      <c r="F2159">
        <v>70</v>
      </c>
      <c r="G2159">
        <v>0</v>
      </c>
      <c r="H2159">
        <v>0</v>
      </c>
      <c r="I2159">
        <v>0</v>
      </c>
      <c r="J2159">
        <v>0</v>
      </c>
      <c r="K2159">
        <v>162</v>
      </c>
    </row>
    <row r="2160" spans="1:11" x14ac:dyDescent="0.35">
      <c r="A2160">
        <v>1935</v>
      </c>
      <c r="B2160" s="10">
        <v>44599</v>
      </c>
      <c r="C2160">
        <v>2</v>
      </c>
      <c r="D2160">
        <v>112</v>
      </c>
      <c r="E2160">
        <v>44</v>
      </c>
      <c r="F2160">
        <v>84</v>
      </c>
      <c r="G2160">
        <v>0</v>
      </c>
      <c r="H2160">
        <v>0</v>
      </c>
      <c r="I2160">
        <v>0</v>
      </c>
      <c r="J2160">
        <v>0</v>
      </c>
      <c r="K2160">
        <v>240</v>
      </c>
    </row>
    <row r="2161" spans="1:11" x14ac:dyDescent="0.35">
      <c r="A2161">
        <v>1935</v>
      </c>
      <c r="B2161" s="10">
        <v>44606</v>
      </c>
      <c r="C2161">
        <v>1</v>
      </c>
      <c r="D2161">
        <v>64</v>
      </c>
      <c r="E2161">
        <v>21</v>
      </c>
      <c r="F2161">
        <v>50</v>
      </c>
      <c r="G2161">
        <v>0</v>
      </c>
      <c r="H2161">
        <v>0</v>
      </c>
      <c r="I2161">
        <v>0</v>
      </c>
      <c r="J2161">
        <v>0</v>
      </c>
      <c r="K2161">
        <v>135</v>
      </c>
    </row>
    <row r="2162" spans="1:11" x14ac:dyDescent="0.35">
      <c r="A2162">
        <v>1935</v>
      </c>
      <c r="B2162" s="10">
        <v>44606</v>
      </c>
      <c r="C2162">
        <v>2</v>
      </c>
      <c r="D2162">
        <v>123</v>
      </c>
      <c r="E2162">
        <v>42</v>
      </c>
      <c r="F2162">
        <v>86</v>
      </c>
      <c r="G2162">
        <v>0</v>
      </c>
      <c r="H2162">
        <v>0</v>
      </c>
      <c r="I2162">
        <v>0</v>
      </c>
      <c r="J2162">
        <v>0</v>
      </c>
      <c r="K2162">
        <v>251</v>
      </c>
    </row>
    <row r="2163" spans="1:11" x14ac:dyDescent="0.35">
      <c r="A2163">
        <v>1935</v>
      </c>
      <c r="B2163" s="10">
        <v>44613</v>
      </c>
      <c r="C2163">
        <v>1</v>
      </c>
      <c r="D2163">
        <v>77</v>
      </c>
      <c r="E2163">
        <v>31</v>
      </c>
      <c r="F2163">
        <v>62</v>
      </c>
      <c r="G2163">
        <v>0</v>
      </c>
      <c r="H2163">
        <v>0</v>
      </c>
      <c r="I2163">
        <v>0</v>
      </c>
      <c r="J2163">
        <v>0</v>
      </c>
      <c r="K2163">
        <v>170</v>
      </c>
    </row>
    <row r="2164" spans="1:11" x14ac:dyDescent="0.35">
      <c r="A2164">
        <v>1935</v>
      </c>
      <c r="B2164" s="10">
        <v>44613</v>
      </c>
      <c r="C2164">
        <v>2</v>
      </c>
      <c r="D2164">
        <v>93</v>
      </c>
      <c r="E2164">
        <v>38</v>
      </c>
      <c r="F2164">
        <v>77</v>
      </c>
      <c r="G2164">
        <v>0</v>
      </c>
      <c r="H2164">
        <v>0</v>
      </c>
      <c r="I2164">
        <v>0</v>
      </c>
      <c r="J2164">
        <v>0</v>
      </c>
      <c r="K2164">
        <v>208</v>
      </c>
    </row>
    <row r="2165" spans="1:11" x14ac:dyDescent="0.35">
      <c r="A2165">
        <v>1935</v>
      </c>
      <c r="B2165" s="10">
        <v>44620</v>
      </c>
      <c r="C2165">
        <v>1</v>
      </c>
      <c r="D2165">
        <v>67</v>
      </c>
      <c r="E2165">
        <v>23</v>
      </c>
      <c r="F2165">
        <v>58</v>
      </c>
      <c r="G2165">
        <v>0</v>
      </c>
      <c r="H2165">
        <v>0</v>
      </c>
      <c r="I2165">
        <v>0</v>
      </c>
      <c r="J2165">
        <v>0</v>
      </c>
      <c r="K2165">
        <v>148</v>
      </c>
    </row>
    <row r="2166" spans="1:11" x14ac:dyDescent="0.35">
      <c r="A2166">
        <v>1935</v>
      </c>
      <c r="B2166" s="10">
        <v>44620</v>
      </c>
      <c r="C2166">
        <v>2</v>
      </c>
      <c r="D2166">
        <v>84</v>
      </c>
      <c r="E2166">
        <v>25</v>
      </c>
      <c r="F2166">
        <v>76</v>
      </c>
      <c r="G2166">
        <v>0</v>
      </c>
      <c r="H2166">
        <v>0</v>
      </c>
      <c r="I2166">
        <v>0</v>
      </c>
      <c r="J2166">
        <v>0</v>
      </c>
      <c r="K2166">
        <v>185</v>
      </c>
    </row>
    <row r="2167" spans="1:11" x14ac:dyDescent="0.35">
      <c r="A2167">
        <v>1935</v>
      </c>
      <c r="B2167" s="10">
        <v>44627</v>
      </c>
      <c r="C2167">
        <v>1</v>
      </c>
      <c r="D2167">
        <v>63</v>
      </c>
      <c r="E2167">
        <v>37</v>
      </c>
      <c r="F2167">
        <v>60</v>
      </c>
      <c r="G2167">
        <v>0</v>
      </c>
      <c r="H2167">
        <v>0</v>
      </c>
      <c r="I2167">
        <v>0</v>
      </c>
      <c r="J2167">
        <v>0</v>
      </c>
      <c r="K2167">
        <v>160</v>
      </c>
    </row>
    <row r="2168" spans="1:11" x14ac:dyDescent="0.35">
      <c r="A2168">
        <v>1935</v>
      </c>
      <c r="B2168" s="10">
        <v>44627</v>
      </c>
      <c r="C2168">
        <v>2</v>
      </c>
      <c r="D2168">
        <v>125</v>
      </c>
      <c r="E2168">
        <v>31</v>
      </c>
      <c r="F2168">
        <v>73</v>
      </c>
      <c r="G2168">
        <v>0</v>
      </c>
      <c r="H2168">
        <v>0</v>
      </c>
      <c r="I2168">
        <v>0</v>
      </c>
      <c r="J2168">
        <v>0</v>
      </c>
      <c r="K2168">
        <v>229</v>
      </c>
    </row>
    <row r="2169" spans="1:11" x14ac:dyDescent="0.35">
      <c r="A2169">
        <v>1935</v>
      </c>
      <c r="B2169" s="10">
        <v>44634</v>
      </c>
      <c r="C2169">
        <v>1</v>
      </c>
      <c r="D2169">
        <v>56</v>
      </c>
      <c r="E2169">
        <v>24</v>
      </c>
      <c r="F2169">
        <v>57</v>
      </c>
      <c r="G2169">
        <v>0</v>
      </c>
      <c r="H2169">
        <v>0</v>
      </c>
      <c r="I2169">
        <v>0</v>
      </c>
      <c r="J2169">
        <v>0</v>
      </c>
      <c r="K2169">
        <v>137</v>
      </c>
    </row>
    <row r="2170" spans="1:11" x14ac:dyDescent="0.35">
      <c r="A2170">
        <v>1935</v>
      </c>
      <c r="B2170" s="10">
        <v>44634</v>
      </c>
      <c r="C2170">
        <v>2</v>
      </c>
      <c r="D2170">
        <v>87</v>
      </c>
      <c r="E2170">
        <v>32</v>
      </c>
      <c r="F2170">
        <v>86</v>
      </c>
      <c r="G2170">
        <v>0</v>
      </c>
      <c r="H2170">
        <v>0</v>
      </c>
      <c r="I2170">
        <v>0</v>
      </c>
      <c r="J2170">
        <v>0</v>
      </c>
      <c r="K2170">
        <v>205</v>
      </c>
    </row>
    <row r="2171" spans="1:11" x14ac:dyDescent="0.35">
      <c r="A2171">
        <v>1935</v>
      </c>
      <c r="B2171" s="10">
        <v>44641</v>
      </c>
      <c r="C2171">
        <v>1</v>
      </c>
      <c r="D2171">
        <v>58</v>
      </c>
      <c r="E2171">
        <v>23</v>
      </c>
      <c r="F2171">
        <v>51</v>
      </c>
      <c r="G2171">
        <v>0</v>
      </c>
      <c r="H2171">
        <v>0</v>
      </c>
      <c r="I2171">
        <v>0</v>
      </c>
      <c r="J2171">
        <v>0</v>
      </c>
      <c r="K2171">
        <v>132</v>
      </c>
    </row>
    <row r="2172" spans="1:11" x14ac:dyDescent="0.35">
      <c r="A2172">
        <v>1935</v>
      </c>
      <c r="B2172" s="10">
        <v>44641</v>
      </c>
      <c r="C2172">
        <v>2</v>
      </c>
      <c r="D2172">
        <v>109</v>
      </c>
      <c r="E2172">
        <v>37</v>
      </c>
      <c r="F2172">
        <v>73</v>
      </c>
      <c r="G2172">
        <v>0</v>
      </c>
      <c r="H2172">
        <v>0</v>
      </c>
      <c r="I2172">
        <v>0</v>
      </c>
      <c r="J2172">
        <v>0</v>
      </c>
      <c r="K2172">
        <v>219</v>
      </c>
    </row>
    <row r="2173" spans="1:11" x14ac:dyDescent="0.35">
      <c r="A2173">
        <v>1935</v>
      </c>
      <c r="B2173" s="10">
        <v>44648</v>
      </c>
      <c r="C2173">
        <v>1</v>
      </c>
      <c r="D2173">
        <v>58</v>
      </c>
      <c r="E2173">
        <v>33</v>
      </c>
      <c r="F2173">
        <v>70</v>
      </c>
      <c r="G2173">
        <v>0</v>
      </c>
      <c r="H2173">
        <v>0</v>
      </c>
      <c r="I2173">
        <v>0</v>
      </c>
      <c r="J2173">
        <v>0</v>
      </c>
      <c r="K2173">
        <v>161</v>
      </c>
    </row>
    <row r="2174" spans="1:11" x14ac:dyDescent="0.35">
      <c r="A2174">
        <v>1935</v>
      </c>
      <c r="B2174" s="10">
        <v>44648</v>
      </c>
      <c r="C2174">
        <v>2</v>
      </c>
      <c r="D2174">
        <v>97</v>
      </c>
      <c r="E2174">
        <v>36</v>
      </c>
      <c r="F2174">
        <v>77</v>
      </c>
      <c r="G2174">
        <v>0</v>
      </c>
      <c r="H2174">
        <v>0</v>
      </c>
      <c r="I2174">
        <v>0</v>
      </c>
      <c r="J2174">
        <v>0</v>
      </c>
      <c r="K2174">
        <v>210</v>
      </c>
    </row>
    <row r="2175" spans="1:11" x14ac:dyDescent="0.35">
      <c r="A2175">
        <v>1935</v>
      </c>
      <c r="B2175" s="10">
        <v>44655</v>
      </c>
      <c r="C2175">
        <v>1</v>
      </c>
      <c r="D2175">
        <v>62</v>
      </c>
      <c r="E2175">
        <v>31</v>
      </c>
      <c r="F2175">
        <v>64</v>
      </c>
      <c r="G2175">
        <v>0</v>
      </c>
      <c r="H2175">
        <v>0</v>
      </c>
      <c r="I2175">
        <v>0</v>
      </c>
      <c r="J2175">
        <v>0</v>
      </c>
      <c r="K2175">
        <v>157</v>
      </c>
    </row>
    <row r="2176" spans="1:11" x14ac:dyDescent="0.35">
      <c r="A2176">
        <v>1935</v>
      </c>
      <c r="B2176" s="10">
        <v>44655</v>
      </c>
      <c r="C2176">
        <v>2</v>
      </c>
      <c r="D2176">
        <v>95</v>
      </c>
      <c r="E2176">
        <v>30</v>
      </c>
      <c r="F2176">
        <v>76</v>
      </c>
      <c r="G2176">
        <v>0</v>
      </c>
      <c r="H2176">
        <v>0</v>
      </c>
      <c r="I2176">
        <v>0</v>
      </c>
      <c r="J2176">
        <v>0</v>
      </c>
      <c r="K2176">
        <v>201</v>
      </c>
    </row>
    <row r="2177" spans="1:11" x14ac:dyDescent="0.35">
      <c r="A2177">
        <v>1935</v>
      </c>
      <c r="B2177" s="10">
        <v>44662</v>
      </c>
      <c r="C2177">
        <v>1</v>
      </c>
      <c r="D2177">
        <v>66</v>
      </c>
      <c r="E2177">
        <v>31</v>
      </c>
      <c r="F2177">
        <v>64</v>
      </c>
      <c r="G2177">
        <v>0</v>
      </c>
      <c r="H2177">
        <v>0</v>
      </c>
      <c r="I2177">
        <v>0</v>
      </c>
      <c r="J2177">
        <v>0</v>
      </c>
      <c r="K2177">
        <v>161</v>
      </c>
    </row>
    <row r="2178" spans="1:11" x14ac:dyDescent="0.35">
      <c r="A2178">
        <v>1935</v>
      </c>
      <c r="B2178" s="10">
        <v>44662</v>
      </c>
      <c r="C2178">
        <v>2</v>
      </c>
      <c r="D2178">
        <v>84</v>
      </c>
      <c r="E2178">
        <v>34</v>
      </c>
      <c r="F2178">
        <v>75</v>
      </c>
      <c r="G2178">
        <v>0</v>
      </c>
      <c r="H2178">
        <v>0</v>
      </c>
      <c r="I2178">
        <v>0</v>
      </c>
      <c r="J2178">
        <v>0</v>
      </c>
      <c r="K2178">
        <v>193</v>
      </c>
    </row>
    <row r="2179" spans="1:11" x14ac:dyDescent="0.35">
      <c r="A2179">
        <v>1935</v>
      </c>
      <c r="B2179" s="10">
        <v>44669</v>
      </c>
      <c r="C2179">
        <v>1</v>
      </c>
      <c r="D2179">
        <v>52</v>
      </c>
      <c r="E2179">
        <v>26</v>
      </c>
      <c r="F2179">
        <v>63</v>
      </c>
      <c r="G2179">
        <v>0</v>
      </c>
      <c r="H2179">
        <v>0</v>
      </c>
      <c r="I2179">
        <v>0</v>
      </c>
      <c r="J2179">
        <v>0</v>
      </c>
      <c r="K2179">
        <v>141</v>
      </c>
    </row>
    <row r="2180" spans="1:11" x14ac:dyDescent="0.35">
      <c r="A2180">
        <v>1935</v>
      </c>
      <c r="B2180" s="10">
        <v>44669</v>
      </c>
      <c r="C2180">
        <v>2</v>
      </c>
      <c r="D2180">
        <v>100</v>
      </c>
      <c r="E2180">
        <v>39</v>
      </c>
      <c r="F2180">
        <v>75</v>
      </c>
      <c r="G2180">
        <v>0</v>
      </c>
      <c r="H2180">
        <v>0</v>
      </c>
      <c r="I2180">
        <v>0</v>
      </c>
      <c r="J2180">
        <v>0</v>
      </c>
      <c r="K2180">
        <v>214</v>
      </c>
    </row>
    <row r="2181" spans="1:11" x14ac:dyDescent="0.35">
      <c r="A2181">
        <v>1935</v>
      </c>
      <c r="B2181" s="10">
        <v>44676</v>
      </c>
      <c r="C2181">
        <v>1</v>
      </c>
      <c r="D2181">
        <v>68</v>
      </c>
      <c r="E2181">
        <v>30</v>
      </c>
      <c r="F2181">
        <v>67</v>
      </c>
      <c r="G2181">
        <v>0</v>
      </c>
      <c r="H2181">
        <v>0</v>
      </c>
      <c r="I2181">
        <v>0</v>
      </c>
      <c r="J2181">
        <v>0</v>
      </c>
      <c r="K2181">
        <v>165</v>
      </c>
    </row>
    <row r="2182" spans="1:11" x14ac:dyDescent="0.35">
      <c r="A2182">
        <v>1935</v>
      </c>
      <c r="B2182" s="10">
        <v>44676</v>
      </c>
      <c r="C2182">
        <v>2</v>
      </c>
      <c r="D2182">
        <v>76</v>
      </c>
      <c r="E2182">
        <v>33</v>
      </c>
      <c r="F2182">
        <v>76</v>
      </c>
      <c r="G2182">
        <v>0</v>
      </c>
      <c r="H2182">
        <v>0</v>
      </c>
      <c r="I2182">
        <v>0</v>
      </c>
      <c r="J2182">
        <v>0</v>
      </c>
      <c r="K2182">
        <v>185</v>
      </c>
    </row>
    <row r="2183" spans="1:11" x14ac:dyDescent="0.35">
      <c r="A2183">
        <v>1935</v>
      </c>
      <c r="B2183" s="10">
        <v>44683</v>
      </c>
      <c r="C2183">
        <v>1</v>
      </c>
      <c r="D2183">
        <v>56</v>
      </c>
      <c r="E2183">
        <v>37</v>
      </c>
      <c r="F2183">
        <v>63</v>
      </c>
      <c r="G2183">
        <v>0</v>
      </c>
      <c r="H2183">
        <v>0</v>
      </c>
      <c r="I2183">
        <v>0</v>
      </c>
      <c r="J2183">
        <v>0</v>
      </c>
      <c r="K2183">
        <v>156</v>
      </c>
    </row>
    <row r="2184" spans="1:11" x14ac:dyDescent="0.35">
      <c r="A2184">
        <v>1935</v>
      </c>
      <c r="B2184" s="10">
        <v>44683</v>
      </c>
      <c r="C2184">
        <v>2</v>
      </c>
      <c r="D2184">
        <v>72</v>
      </c>
      <c r="E2184">
        <v>31</v>
      </c>
      <c r="F2184">
        <v>77</v>
      </c>
      <c r="G2184">
        <v>0</v>
      </c>
      <c r="H2184">
        <v>0</v>
      </c>
      <c r="I2184">
        <v>0</v>
      </c>
      <c r="J2184">
        <v>0</v>
      </c>
      <c r="K2184">
        <v>180</v>
      </c>
    </row>
    <row r="2185" spans="1:11" x14ac:dyDescent="0.35">
      <c r="A2185">
        <v>1935</v>
      </c>
      <c r="B2185" s="10">
        <v>44690</v>
      </c>
      <c r="C2185">
        <v>1</v>
      </c>
      <c r="D2185">
        <v>50</v>
      </c>
      <c r="E2185">
        <v>28</v>
      </c>
      <c r="F2185">
        <v>54</v>
      </c>
      <c r="G2185">
        <v>0</v>
      </c>
      <c r="H2185">
        <v>0</v>
      </c>
      <c r="I2185">
        <v>0</v>
      </c>
      <c r="J2185">
        <v>0</v>
      </c>
      <c r="K2185">
        <v>132</v>
      </c>
    </row>
    <row r="2186" spans="1:11" x14ac:dyDescent="0.35">
      <c r="A2186">
        <v>1935</v>
      </c>
      <c r="B2186" s="10">
        <v>44690</v>
      </c>
      <c r="C2186">
        <v>2</v>
      </c>
      <c r="D2186">
        <v>80</v>
      </c>
      <c r="E2186">
        <v>29</v>
      </c>
      <c r="F2186">
        <v>78</v>
      </c>
      <c r="G2186">
        <v>0</v>
      </c>
      <c r="H2186">
        <v>0</v>
      </c>
      <c r="I2186">
        <v>0</v>
      </c>
      <c r="J2186">
        <v>0</v>
      </c>
      <c r="K2186">
        <v>187</v>
      </c>
    </row>
    <row r="2187" spans="1:11" x14ac:dyDescent="0.35">
      <c r="A2187">
        <v>1935</v>
      </c>
      <c r="B2187" s="10">
        <v>44697</v>
      </c>
      <c r="C2187">
        <v>1</v>
      </c>
      <c r="D2187">
        <v>42</v>
      </c>
      <c r="E2187">
        <v>26</v>
      </c>
      <c r="F2187">
        <v>56</v>
      </c>
      <c r="G2187">
        <v>0</v>
      </c>
      <c r="H2187">
        <v>0</v>
      </c>
      <c r="I2187">
        <v>0</v>
      </c>
      <c r="J2187">
        <v>0</v>
      </c>
      <c r="K2187">
        <v>124</v>
      </c>
    </row>
    <row r="2188" spans="1:11" x14ac:dyDescent="0.35">
      <c r="A2188">
        <v>1935</v>
      </c>
      <c r="B2188" s="10">
        <v>44697</v>
      </c>
      <c r="C2188">
        <v>2</v>
      </c>
      <c r="D2188">
        <v>62</v>
      </c>
      <c r="E2188">
        <v>19</v>
      </c>
      <c r="F2188">
        <v>88</v>
      </c>
      <c r="G2188">
        <v>1</v>
      </c>
      <c r="H2188">
        <v>0</v>
      </c>
      <c r="I2188">
        <v>0</v>
      </c>
      <c r="J2188">
        <v>0</v>
      </c>
      <c r="K2188">
        <v>170</v>
      </c>
    </row>
    <row r="2189" spans="1:11" x14ac:dyDescent="0.35">
      <c r="A2189">
        <v>1935</v>
      </c>
      <c r="B2189" s="10">
        <v>44704</v>
      </c>
      <c r="C2189">
        <v>1</v>
      </c>
      <c r="D2189">
        <v>33</v>
      </c>
      <c r="E2189">
        <v>18</v>
      </c>
      <c r="F2189">
        <v>46</v>
      </c>
      <c r="G2189">
        <v>0</v>
      </c>
      <c r="H2189">
        <v>0</v>
      </c>
      <c r="I2189">
        <v>0</v>
      </c>
      <c r="J2189">
        <v>0</v>
      </c>
      <c r="K2189">
        <v>97</v>
      </c>
    </row>
    <row r="2190" spans="1:11" x14ac:dyDescent="0.35">
      <c r="A2190">
        <v>1935</v>
      </c>
      <c r="B2190" s="10">
        <v>44704</v>
      </c>
      <c r="C2190">
        <v>2</v>
      </c>
      <c r="D2190">
        <v>76</v>
      </c>
      <c r="E2190">
        <v>36</v>
      </c>
      <c r="F2190">
        <v>61</v>
      </c>
      <c r="G2190">
        <v>0</v>
      </c>
      <c r="H2190">
        <v>0</v>
      </c>
      <c r="I2190">
        <v>0</v>
      </c>
      <c r="J2190">
        <v>0</v>
      </c>
      <c r="K2190">
        <v>173</v>
      </c>
    </row>
    <row r="2191" spans="1:11" x14ac:dyDescent="0.35">
      <c r="A2191">
        <v>1935</v>
      </c>
      <c r="B2191" s="10">
        <v>44711</v>
      </c>
      <c r="C2191">
        <v>1</v>
      </c>
      <c r="D2191">
        <v>52</v>
      </c>
      <c r="E2191">
        <v>24</v>
      </c>
      <c r="F2191">
        <v>74</v>
      </c>
      <c r="G2191">
        <v>0</v>
      </c>
      <c r="H2191">
        <v>0</v>
      </c>
      <c r="I2191">
        <v>0</v>
      </c>
      <c r="J2191">
        <v>0</v>
      </c>
      <c r="K2191">
        <v>150</v>
      </c>
    </row>
    <row r="2192" spans="1:11" x14ac:dyDescent="0.35">
      <c r="A2192">
        <v>1935</v>
      </c>
      <c r="B2192" s="10">
        <v>44711</v>
      </c>
      <c r="C2192">
        <v>2</v>
      </c>
      <c r="D2192">
        <v>61</v>
      </c>
      <c r="E2192">
        <v>35</v>
      </c>
      <c r="F2192">
        <v>64</v>
      </c>
      <c r="G2192">
        <v>0</v>
      </c>
      <c r="H2192">
        <v>0</v>
      </c>
      <c r="I2192">
        <v>0</v>
      </c>
      <c r="J2192">
        <v>0</v>
      </c>
      <c r="K2192">
        <v>160</v>
      </c>
    </row>
    <row r="2193" spans="1:11" x14ac:dyDescent="0.35">
      <c r="A2193">
        <v>1935</v>
      </c>
      <c r="B2193" s="10">
        <v>44718</v>
      </c>
      <c r="C2193">
        <v>1</v>
      </c>
      <c r="D2193">
        <v>42</v>
      </c>
      <c r="E2193">
        <v>27</v>
      </c>
      <c r="F2193">
        <v>57</v>
      </c>
      <c r="G2193">
        <v>0</v>
      </c>
      <c r="H2193">
        <v>0</v>
      </c>
      <c r="I2193">
        <v>0</v>
      </c>
      <c r="J2193">
        <v>0</v>
      </c>
      <c r="K2193">
        <v>126</v>
      </c>
    </row>
    <row r="2194" spans="1:11" x14ac:dyDescent="0.35">
      <c r="A2194">
        <v>1935</v>
      </c>
      <c r="B2194" s="10">
        <v>44718</v>
      </c>
      <c r="C2194">
        <v>2</v>
      </c>
      <c r="D2194">
        <v>71</v>
      </c>
      <c r="E2194">
        <v>31</v>
      </c>
      <c r="F2194">
        <v>60</v>
      </c>
      <c r="G2194">
        <v>0</v>
      </c>
      <c r="H2194">
        <v>0</v>
      </c>
      <c r="I2194">
        <v>0</v>
      </c>
      <c r="J2194">
        <v>0</v>
      </c>
      <c r="K2194">
        <v>162</v>
      </c>
    </row>
    <row r="2195" spans="1:11" x14ac:dyDescent="0.35">
      <c r="A2195">
        <v>1935</v>
      </c>
      <c r="B2195" s="10">
        <v>44725</v>
      </c>
      <c r="C2195">
        <v>1</v>
      </c>
      <c r="D2195">
        <v>42</v>
      </c>
      <c r="E2195">
        <v>26</v>
      </c>
      <c r="F2195">
        <v>67</v>
      </c>
      <c r="G2195">
        <v>0</v>
      </c>
      <c r="H2195">
        <v>0</v>
      </c>
      <c r="I2195">
        <v>0</v>
      </c>
      <c r="J2195">
        <v>0</v>
      </c>
      <c r="K2195">
        <v>135</v>
      </c>
    </row>
    <row r="2196" spans="1:11" x14ac:dyDescent="0.35">
      <c r="A2196">
        <v>1935</v>
      </c>
      <c r="B2196" s="10">
        <v>44725</v>
      </c>
      <c r="C2196">
        <v>2</v>
      </c>
      <c r="D2196">
        <v>63</v>
      </c>
      <c r="E2196">
        <v>28</v>
      </c>
      <c r="F2196">
        <v>66</v>
      </c>
      <c r="G2196">
        <v>0</v>
      </c>
      <c r="H2196">
        <v>0</v>
      </c>
      <c r="I2196">
        <v>0</v>
      </c>
      <c r="J2196">
        <v>0</v>
      </c>
      <c r="K2196">
        <v>157</v>
      </c>
    </row>
    <row r="2197" spans="1:11" x14ac:dyDescent="0.35">
      <c r="A2197">
        <v>1935</v>
      </c>
      <c r="B2197" s="10">
        <v>44732</v>
      </c>
      <c r="C2197">
        <v>1</v>
      </c>
      <c r="D2197">
        <v>46</v>
      </c>
      <c r="E2197">
        <v>37</v>
      </c>
      <c r="F2197">
        <v>58</v>
      </c>
      <c r="G2197">
        <v>0</v>
      </c>
      <c r="H2197">
        <v>0</v>
      </c>
      <c r="I2197">
        <v>0</v>
      </c>
      <c r="J2197">
        <v>0</v>
      </c>
      <c r="K2197">
        <v>141</v>
      </c>
    </row>
    <row r="2198" spans="1:11" x14ac:dyDescent="0.35">
      <c r="A2198">
        <v>1935</v>
      </c>
      <c r="B2198" s="10">
        <v>44732</v>
      </c>
      <c r="C2198">
        <v>2</v>
      </c>
      <c r="D2198">
        <v>81</v>
      </c>
      <c r="E2198">
        <v>35</v>
      </c>
      <c r="F2198">
        <v>57</v>
      </c>
      <c r="G2198">
        <v>0</v>
      </c>
      <c r="H2198">
        <v>0</v>
      </c>
      <c r="I2198">
        <v>0</v>
      </c>
      <c r="J2198">
        <v>0</v>
      </c>
      <c r="K2198">
        <v>173</v>
      </c>
    </row>
    <row r="2199" spans="1:11" x14ac:dyDescent="0.35">
      <c r="A2199">
        <v>1935</v>
      </c>
      <c r="B2199" s="10">
        <v>44739</v>
      </c>
      <c r="C2199">
        <v>1</v>
      </c>
      <c r="D2199">
        <v>47</v>
      </c>
      <c r="E2199">
        <v>30</v>
      </c>
      <c r="F2199">
        <v>68</v>
      </c>
      <c r="G2199">
        <v>0</v>
      </c>
      <c r="H2199">
        <v>0</v>
      </c>
      <c r="I2199">
        <v>0</v>
      </c>
      <c r="J2199">
        <v>0</v>
      </c>
      <c r="K2199">
        <v>145</v>
      </c>
    </row>
    <row r="2200" spans="1:11" x14ac:dyDescent="0.35">
      <c r="A2200">
        <v>1935</v>
      </c>
      <c r="B2200" s="10">
        <v>44739</v>
      </c>
      <c r="C2200">
        <v>2</v>
      </c>
      <c r="D2200">
        <v>79</v>
      </c>
      <c r="E2200">
        <v>33</v>
      </c>
      <c r="F2200">
        <v>65</v>
      </c>
      <c r="G2200">
        <v>0</v>
      </c>
      <c r="H2200">
        <v>0</v>
      </c>
      <c r="I2200">
        <v>0</v>
      </c>
      <c r="J2200">
        <v>0</v>
      </c>
      <c r="K2200">
        <v>177</v>
      </c>
    </row>
    <row r="2201" spans="1:11" x14ac:dyDescent="0.35">
      <c r="A2201">
        <v>1935</v>
      </c>
      <c r="B2201" s="10">
        <v>44746</v>
      </c>
      <c r="C2201">
        <v>1</v>
      </c>
      <c r="D2201">
        <v>49</v>
      </c>
      <c r="E2201">
        <v>21</v>
      </c>
      <c r="F2201">
        <v>62</v>
      </c>
      <c r="G2201">
        <v>0</v>
      </c>
      <c r="H2201">
        <v>0</v>
      </c>
      <c r="I2201">
        <v>0</v>
      </c>
      <c r="J2201">
        <v>0</v>
      </c>
      <c r="K2201">
        <v>132</v>
      </c>
    </row>
    <row r="2202" spans="1:11" x14ac:dyDescent="0.35">
      <c r="A2202">
        <v>1935</v>
      </c>
      <c r="B2202" s="10">
        <v>44746</v>
      </c>
      <c r="C2202">
        <v>2</v>
      </c>
      <c r="D2202">
        <v>56</v>
      </c>
      <c r="E2202">
        <v>27</v>
      </c>
      <c r="F2202">
        <v>54</v>
      </c>
      <c r="G2202">
        <v>0</v>
      </c>
      <c r="H2202">
        <v>0</v>
      </c>
      <c r="I2202">
        <v>0</v>
      </c>
      <c r="J2202">
        <v>0</v>
      </c>
      <c r="K2202">
        <v>137</v>
      </c>
    </row>
    <row r="2203" spans="1:11" x14ac:dyDescent="0.35">
      <c r="A2203">
        <v>1935</v>
      </c>
      <c r="B2203" s="10">
        <v>44753</v>
      </c>
      <c r="C2203">
        <v>1</v>
      </c>
      <c r="D2203">
        <v>42</v>
      </c>
      <c r="E2203">
        <v>35</v>
      </c>
      <c r="F2203">
        <v>62</v>
      </c>
      <c r="G2203">
        <v>0</v>
      </c>
      <c r="H2203">
        <v>0</v>
      </c>
      <c r="I2203">
        <v>0</v>
      </c>
      <c r="J2203">
        <v>0</v>
      </c>
      <c r="K2203">
        <v>139</v>
      </c>
    </row>
    <row r="2204" spans="1:11" x14ac:dyDescent="0.35">
      <c r="A2204">
        <v>1935</v>
      </c>
      <c r="B2204" s="10">
        <v>44753</v>
      </c>
      <c r="C2204">
        <v>2</v>
      </c>
      <c r="D2204">
        <v>61</v>
      </c>
      <c r="E2204">
        <v>30</v>
      </c>
      <c r="F2204">
        <v>69</v>
      </c>
      <c r="G2204">
        <v>0</v>
      </c>
      <c r="H2204">
        <v>0</v>
      </c>
      <c r="I2204">
        <v>0</v>
      </c>
      <c r="J2204">
        <v>0</v>
      </c>
      <c r="K2204">
        <v>160</v>
      </c>
    </row>
    <row r="2205" spans="1:11" x14ac:dyDescent="0.35">
      <c r="A2205">
        <v>1935</v>
      </c>
      <c r="B2205" s="10">
        <v>44760</v>
      </c>
      <c r="C2205">
        <v>1</v>
      </c>
      <c r="D2205">
        <v>48</v>
      </c>
      <c r="E2205">
        <v>29</v>
      </c>
      <c r="F2205">
        <v>66</v>
      </c>
      <c r="G2205">
        <v>0</v>
      </c>
      <c r="H2205">
        <v>0</v>
      </c>
      <c r="I2205">
        <v>0</v>
      </c>
      <c r="J2205">
        <v>0</v>
      </c>
      <c r="K2205">
        <v>143</v>
      </c>
    </row>
    <row r="2206" spans="1:11" x14ac:dyDescent="0.35">
      <c r="A2206">
        <v>1935</v>
      </c>
      <c r="B2206" s="10">
        <v>44760</v>
      </c>
      <c r="C2206">
        <v>2</v>
      </c>
      <c r="D2206">
        <v>71</v>
      </c>
      <c r="E2206">
        <v>29</v>
      </c>
      <c r="F2206">
        <v>83</v>
      </c>
      <c r="G2206">
        <v>0</v>
      </c>
      <c r="H2206">
        <v>0</v>
      </c>
      <c r="I2206">
        <v>0</v>
      </c>
      <c r="J2206">
        <v>0</v>
      </c>
      <c r="K2206">
        <v>183</v>
      </c>
    </row>
    <row r="2207" spans="1:11" x14ac:dyDescent="0.35">
      <c r="A2207">
        <v>1935</v>
      </c>
      <c r="B2207" s="10">
        <v>44767</v>
      </c>
      <c r="C2207">
        <v>1</v>
      </c>
      <c r="D2207">
        <v>45</v>
      </c>
      <c r="E2207">
        <v>28</v>
      </c>
      <c r="F2207">
        <v>64</v>
      </c>
      <c r="G2207">
        <v>0</v>
      </c>
      <c r="H2207">
        <v>0</v>
      </c>
      <c r="I2207">
        <v>0</v>
      </c>
      <c r="J2207">
        <v>0</v>
      </c>
      <c r="K2207">
        <v>137</v>
      </c>
    </row>
    <row r="2208" spans="1:11" x14ac:dyDescent="0.35">
      <c r="A2208">
        <v>1935</v>
      </c>
      <c r="B2208" s="10">
        <v>44767</v>
      </c>
      <c r="C2208">
        <v>2</v>
      </c>
      <c r="D2208">
        <v>80</v>
      </c>
      <c r="E2208">
        <v>36</v>
      </c>
      <c r="F2208">
        <v>68</v>
      </c>
      <c r="G2208">
        <v>0</v>
      </c>
      <c r="H2208">
        <v>0</v>
      </c>
      <c r="I2208">
        <v>0</v>
      </c>
      <c r="J2208">
        <v>0</v>
      </c>
      <c r="K2208">
        <v>184</v>
      </c>
    </row>
    <row r="2209" spans="1:11" x14ac:dyDescent="0.35">
      <c r="A2209">
        <v>1935</v>
      </c>
      <c r="B2209" s="10">
        <v>44774</v>
      </c>
      <c r="C2209">
        <v>1</v>
      </c>
      <c r="D2209">
        <v>46</v>
      </c>
      <c r="E2209">
        <v>22</v>
      </c>
      <c r="F2209">
        <v>58</v>
      </c>
      <c r="G2209">
        <v>0</v>
      </c>
      <c r="H2209">
        <v>0</v>
      </c>
      <c r="I2209">
        <v>0</v>
      </c>
      <c r="J2209">
        <v>0</v>
      </c>
      <c r="K2209">
        <v>126</v>
      </c>
    </row>
    <row r="2210" spans="1:11" x14ac:dyDescent="0.35">
      <c r="A2210">
        <v>1935</v>
      </c>
      <c r="B2210" s="10">
        <v>44774</v>
      </c>
      <c r="C2210">
        <v>2</v>
      </c>
      <c r="D2210">
        <v>66</v>
      </c>
      <c r="E2210">
        <v>39</v>
      </c>
      <c r="F2210">
        <v>69</v>
      </c>
      <c r="G2210">
        <v>0</v>
      </c>
      <c r="H2210">
        <v>0</v>
      </c>
      <c r="I2210">
        <v>0</v>
      </c>
      <c r="J2210">
        <v>0</v>
      </c>
      <c r="K2210">
        <v>174</v>
      </c>
    </row>
    <row r="2211" spans="1:11" x14ac:dyDescent="0.35">
      <c r="A2211">
        <v>1935</v>
      </c>
      <c r="B2211" s="10">
        <v>44781</v>
      </c>
      <c r="C2211">
        <v>1</v>
      </c>
      <c r="D2211">
        <v>42</v>
      </c>
      <c r="E2211">
        <v>31</v>
      </c>
      <c r="F2211">
        <v>69</v>
      </c>
      <c r="G2211">
        <v>0</v>
      </c>
      <c r="H2211">
        <v>0</v>
      </c>
      <c r="I2211">
        <v>0</v>
      </c>
      <c r="J2211">
        <v>0</v>
      </c>
      <c r="K2211">
        <v>142</v>
      </c>
    </row>
    <row r="2212" spans="1:11" x14ac:dyDescent="0.35">
      <c r="A2212">
        <v>1935</v>
      </c>
      <c r="B2212" s="10">
        <v>44781</v>
      </c>
      <c r="C2212">
        <v>2</v>
      </c>
      <c r="D2212">
        <v>79</v>
      </c>
      <c r="E2212">
        <v>23</v>
      </c>
      <c r="F2212">
        <v>70</v>
      </c>
      <c r="G2212">
        <v>0</v>
      </c>
      <c r="H2212">
        <v>0</v>
      </c>
      <c r="I2212">
        <v>0</v>
      </c>
      <c r="J2212">
        <v>0</v>
      </c>
      <c r="K2212">
        <v>172</v>
      </c>
    </row>
    <row r="2213" spans="1:11" x14ac:dyDescent="0.35">
      <c r="A2213">
        <v>1935</v>
      </c>
      <c r="B2213" s="10">
        <v>44788</v>
      </c>
      <c r="C2213">
        <v>1</v>
      </c>
      <c r="D2213">
        <v>59</v>
      </c>
      <c r="E2213">
        <v>25</v>
      </c>
      <c r="F2213">
        <v>73</v>
      </c>
      <c r="G2213">
        <v>0</v>
      </c>
      <c r="H2213">
        <v>0</v>
      </c>
      <c r="I2213">
        <v>0</v>
      </c>
      <c r="J2213">
        <v>0</v>
      </c>
      <c r="K2213">
        <v>157</v>
      </c>
    </row>
    <row r="2214" spans="1:11" x14ac:dyDescent="0.35">
      <c r="A2214">
        <v>1935</v>
      </c>
      <c r="B2214" s="10">
        <v>44788</v>
      </c>
      <c r="C2214">
        <v>2</v>
      </c>
      <c r="D2214">
        <v>86</v>
      </c>
      <c r="E2214">
        <v>37</v>
      </c>
      <c r="F2214">
        <v>82</v>
      </c>
      <c r="G2214">
        <v>0</v>
      </c>
      <c r="H2214">
        <v>0</v>
      </c>
      <c r="I2214">
        <v>0</v>
      </c>
      <c r="J2214">
        <v>0</v>
      </c>
      <c r="K2214">
        <v>205</v>
      </c>
    </row>
    <row r="2215" spans="1:11" x14ac:dyDescent="0.35">
      <c r="A2215">
        <v>1935</v>
      </c>
      <c r="B2215" s="10">
        <v>44795</v>
      </c>
      <c r="C2215">
        <v>1</v>
      </c>
      <c r="D2215">
        <v>54</v>
      </c>
      <c r="E2215">
        <v>23</v>
      </c>
      <c r="F2215">
        <v>59</v>
      </c>
      <c r="G2215">
        <v>0</v>
      </c>
      <c r="H2215">
        <v>0</v>
      </c>
      <c r="I2215">
        <v>0</v>
      </c>
      <c r="J2215">
        <v>0</v>
      </c>
      <c r="K2215">
        <v>136</v>
      </c>
    </row>
    <row r="2216" spans="1:11" x14ac:dyDescent="0.35">
      <c r="A2216">
        <v>1935</v>
      </c>
      <c r="B2216" s="10">
        <v>44795</v>
      </c>
      <c r="C2216">
        <v>2</v>
      </c>
      <c r="D2216">
        <v>57</v>
      </c>
      <c r="E2216">
        <v>29</v>
      </c>
      <c r="F2216">
        <v>87</v>
      </c>
      <c r="G2216">
        <v>0</v>
      </c>
      <c r="H2216">
        <v>0</v>
      </c>
      <c r="I2216">
        <v>0</v>
      </c>
      <c r="J2216">
        <v>0</v>
      </c>
      <c r="K2216">
        <v>173</v>
      </c>
    </row>
    <row r="2217" spans="1:11" x14ac:dyDescent="0.35">
      <c r="A2217">
        <v>1935</v>
      </c>
      <c r="B2217" s="10">
        <v>44802</v>
      </c>
      <c r="C2217">
        <v>1</v>
      </c>
      <c r="D2217">
        <v>45</v>
      </c>
      <c r="E2217">
        <v>27</v>
      </c>
      <c r="F2217">
        <v>67</v>
      </c>
      <c r="G2217">
        <v>0</v>
      </c>
      <c r="H2217">
        <v>0</v>
      </c>
      <c r="I2217">
        <v>0</v>
      </c>
      <c r="J2217">
        <v>0</v>
      </c>
      <c r="K2217">
        <v>139</v>
      </c>
    </row>
    <row r="2218" spans="1:11" x14ac:dyDescent="0.35">
      <c r="A2218">
        <v>1935</v>
      </c>
      <c r="B2218" s="10">
        <v>44802</v>
      </c>
      <c r="C2218">
        <v>2</v>
      </c>
      <c r="D2218">
        <v>51</v>
      </c>
      <c r="E2218">
        <v>26</v>
      </c>
      <c r="F2218">
        <v>81</v>
      </c>
      <c r="G2218">
        <v>0</v>
      </c>
      <c r="H2218">
        <v>0</v>
      </c>
      <c r="I2218">
        <v>0</v>
      </c>
      <c r="J2218">
        <v>0</v>
      </c>
      <c r="K2218">
        <v>158</v>
      </c>
    </row>
    <row r="2219" spans="1:11" x14ac:dyDescent="0.35">
      <c r="A2219">
        <v>1935</v>
      </c>
      <c r="B2219" s="10">
        <v>44809</v>
      </c>
      <c r="C2219">
        <v>1</v>
      </c>
      <c r="D2219">
        <v>40</v>
      </c>
      <c r="E2219">
        <v>32</v>
      </c>
      <c r="F2219">
        <v>60</v>
      </c>
      <c r="G2219">
        <v>0</v>
      </c>
      <c r="H2219">
        <v>0</v>
      </c>
      <c r="I2219">
        <v>0</v>
      </c>
      <c r="J2219">
        <v>0</v>
      </c>
      <c r="K2219">
        <v>132</v>
      </c>
    </row>
    <row r="2220" spans="1:11" x14ac:dyDescent="0.35">
      <c r="A2220">
        <v>1935</v>
      </c>
      <c r="B2220" s="10">
        <v>44809</v>
      </c>
      <c r="C2220">
        <v>2</v>
      </c>
      <c r="D2220">
        <v>77</v>
      </c>
      <c r="E2220">
        <v>24</v>
      </c>
      <c r="F2220">
        <v>76</v>
      </c>
      <c r="G2220">
        <v>0</v>
      </c>
      <c r="H2220">
        <v>0</v>
      </c>
      <c r="I2220">
        <v>0</v>
      </c>
      <c r="J2220">
        <v>0</v>
      </c>
      <c r="K2220">
        <v>177</v>
      </c>
    </row>
    <row r="2221" spans="1:11" x14ac:dyDescent="0.35">
      <c r="A2221">
        <v>1935</v>
      </c>
      <c r="B2221" s="10">
        <v>44816</v>
      </c>
      <c r="C2221">
        <v>1</v>
      </c>
      <c r="D2221">
        <v>43</v>
      </c>
      <c r="E2221">
        <v>25</v>
      </c>
      <c r="F2221">
        <v>69</v>
      </c>
      <c r="G2221">
        <v>0</v>
      </c>
      <c r="H2221">
        <v>0</v>
      </c>
      <c r="I2221">
        <v>0</v>
      </c>
      <c r="J2221">
        <v>0</v>
      </c>
      <c r="K2221">
        <v>137</v>
      </c>
    </row>
    <row r="2222" spans="1:11" x14ac:dyDescent="0.35">
      <c r="A2222">
        <v>1935</v>
      </c>
      <c r="B2222" s="10">
        <v>44816</v>
      </c>
      <c r="C2222">
        <v>2</v>
      </c>
      <c r="D2222">
        <v>67</v>
      </c>
      <c r="E2222">
        <v>35</v>
      </c>
      <c r="F2222">
        <v>90</v>
      </c>
      <c r="G2222">
        <v>0</v>
      </c>
      <c r="H2222">
        <v>0</v>
      </c>
      <c r="I2222">
        <v>0</v>
      </c>
      <c r="J2222">
        <v>0</v>
      </c>
      <c r="K2222">
        <v>192</v>
      </c>
    </row>
    <row r="2223" spans="1:11" x14ac:dyDescent="0.35">
      <c r="A2223">
        <v>1935</v>
      </c>
      <c r="B2223" s="10">
        <v>44823</v>
      </c>
      <c r="C2223">
        <v>1</v>
      </c>
      <c r="D2223">
        <v>56</v>
      </c>
      <c r="E2223">
        <v>27</v>
      </c>
      <c r="F2223">
        <v>68</v>
      </c>
      <c r="G2223">
        <v>0</v>
      </c>
      <c r="H2223">
        <v>0</v>
      </c>
      <c r="I2223">
        <v>0</v>
      </c>
      <c r="J2223">
        <v>0</v>
      </c>
      <c r="K2223">
        <v>151</v>
      </c>
    </row>
    <row r="2224" spans="1:11" x14ac:dyDescent="0.35">
      <c r="A2224">
        <v>1935</v>
      </c>
      <c r="B2224" s="10">
        <v>44823</v>
      </c>
      <c r="C2224">
        <v>2</v>
      </c>
      <c r="D2224">
        <v>77</v>
      </c>
      <c r="E2224">
        <v>27</v>
      </c>
      <c r="F2224">
        <v>89</v>
      </c>
      <c r="G2224">
        <v>0</v>
      </c>
      <c r="H2224">
        <v>0</v>
      </c>
      <c r="I2224">
        <v>0</v>
      </c>
      <c r="J2224">
        <v>0</v>
      </c>
      <c r="K2224">
        <v>193</v>
      </c>
    </row>
    <row r="2225" spans="1:11" x14ac:dyDescent="0.35">
      <c r="A2225">
        <v>1935</v>
      </c>
      <c r="B2225" s="10">
        <v>44830</v>
      </c>
      <c r="C2225">
        <v>1</v>
      </c>
      <c r="D2225">
        <v>44</v>
      </c>
      <c r="E2225">
        <v>30</v>
      </c>
      <c r="F2225">
        <v>68</v>
      </c>
      <c r="G2225">
        <v>0</v>
      </c>
      <c r="H2225">
        <v>0</v>
      </c>
      <c r="I2225">
        <v>0</v>
      </c>
      <c r="J2225">
        <v>0</v>
      </c>
      <c r="K2225">
        <v>142</v>
      </c>
    </row>
    <row r="2226" spans="1:11" x14ac:dyDescent="0.35">
      <c r="A2226">
        <v>1935</v>
      </c>
      <c r="B2226" s="10">
        <v>44830</v>
      </c>
      <c r="C2226">
        <v>2</v>
      </c>
      <c r="D2226">
        <v>70</v>
      </c>
      <c r="E2226">
        <v>41</v>
      </c>
      <c r="F2226">
        <v>77</v>
      </c>
      <c r="G2226">
        <v>0</v>
      </c>
      <c r="H2226">
        <v>0</v>
      </c>
      <c r="I2226">
        <v>0</v>
      </c>
      <c r="J2226">
        <v>0</v>
      </c>
      <c r="K2226">
        <v>188</v>
      </c>
    </row>
    <row r="2227" spans="1:11" x14ac:dyDescent="0.35">
      <c r="A2227">
        <v>1935</v>
      </c>
      <c r="B2227" s="10">
        <v>44837</v>
      </c>
      <c r="C2227">
        <v>1</v>
      </c>
      <c r="D2227">
        <v>55</v>
      </c>
      <c r="E2227">
        <v>39</v>
      </c>
      <c r="F2227">
        <v>61</v>
      </c>
      <c r="G2227">
        <v>0</v>
      </c>
      <c r="H2227">
        <v>0</v>
      </c>
      <c r="I2227">
        <v>0</v>
      </c>
      <c r="J2227">
        <v>0</v>
      </c>
      <c r="K2227">
        <v>155</v>
      </c>
    </row>
    <row r="2228" spans="1:11" x14ac:dyDescent="0.35">
      <c r="A2228">
        <v>1935</v>
      </c>
      <c r="B2228" s="10">
        <v>44837</v>
      </c>
      <c r="C2228">
        <v>2</v>
      </c>
      <c r="D2228">
        <v>92</v>
      </c>
      <c r="E2228">
        <v>42</v>
      </c>
      <c r="F2228">
        <v>94</v>
      </c>
      <c r="G2228">
        <v>1</v>
      </c>
      <c r="H2228">
        <v>0</v>
      </c>
      <c r="I2228">
        <v>0</v>
      </c>
      <c r="J2228">
        <v>0</v>
      </c>
      <c r="K2228">
        <v>229</v>
      </c>
    </row>
    <row r="2229" spans="1:11" x14ac:dyDescent="0.35">
      <c r="A2229">
        <v>1935</v>
      </c>
      <c r="B2229" s="10">
        <v>44844</v>
      </c>
      <c r="C2229">
        <v>1</v>
      </c>
      <c r="D2229">
        <v>55</v>
      </c>
      <c r="E2229">
        <v>22</v>
      </c>
      <c r="F2229">
        <v>73</v>
      </c>
      <c r="G2229">
        <v>0</v>
      </c>
      <c r="H2229">
        <v>0</v>
      </c>
      <c r="I2229">
        <v>0</v>
      </c>
      <c r="J2229">
        <v>0</v>
      </c>
      <c r="K2229">
        <v>150</v>
      </c>
    </row>
    <row r="2230" spans="1:11" x14ac:dyDescent="0.35">
      <c r="A2230">
        <v>1935</v>
      </c>
      <c r="B2230" s="10">
        <v>44844</v>
      </c>
      <c r="C2230">
        <v>2</v>
      </c>
      <c r="D2230">
        <v>71</v>
      </c>
      <c r="E2230">
        <v>32</v>
      </c>
      <c r="F2230">
        <v>69</v>
      </c>
      <c r="G2230">
        <v>0</v>
      </c>
      <c r="H2230">
        <v>0</v>
      </c>
      <c r="I2230">
        <v>0</v>
      </c>
      <c r="J2230">
        <v>0</v>
      </c>
      <c r="K2230">
        <v>172</v>
      </c>
    </row>
    <row r="2231" spans="1:11" x14ac:dyDescent="0.35">
      <c r="A2231">
        <v>1935</v>
      </c>
      <c r="B2231" s="10">
        <v>44851</v>
      </c>
      <c r="C2231">
        <v>1</v>
      </c>
      <c r="D2231">
        <v>54</v>
      </c>
      <c r="E2231">
        <v>30</v>
      </c>
      <c r="F2231">
        <v>64</v>
      </c>
      <c r="G2231">
        <v>0</v>
      </c>
      <c r="H2231">
        <v>0</v>
      </c>
      <c r="I2231">
        <v>0</v>
      </c>
      <c r="J2231">
        <v>0</v>
      </c>
      <c r="K2231">
        <v>148</v>
      </c>
    </row>
    <row r="2232" spans="1:11" x14ac:dyDescent="0.35">
      <c r="A2232">
        <v>1935</v>
      </c>
      <c r="B2232" s="10">
        <v>44851</v>
      </c>
      <c r="C2232">
        <v>2</v>
      </c>
      <c r="D2232">
        <v>83</v>
      </c>
      <c r="E2232">
        <v>49</v>
      </c>
      <c r="F2232">
        <v>79</v>
      </c>
      <c r="G2232">
        <v>0</v>
      </c>
      <c r="H2232">
        <v>0</v>
      </c>
      <c r="I2232">
        <v>0</v>
      </c>
      <c r="J2232">
        <v>0</v>
      </c>
      <c r="K2232">
        <v>211</v>
      </c>
    </row>
    <row r="2233" spans="1:11" x14ac:dyDescent="0.35">
      <c r="A2233">
        <v>1935</v>
      </c>
      <c r="B2233" s="10">
        <v>44858</v>
      </c>
      <c r="C2233">
        <v>1</v>
      </c>
      <c r="D2233">
        <v>51</v>
      </c>
      <c r="E2233">
        <v>34</v>
      </c>
      <c r="F2233">
        <v>66</v>
      </c>
      <c r="G2233">
        <v>0</v>
      </c>
      <c r="H2233">
        <v>0</v>
      </c>
      <c r="I2233">
        <v>0</v>
      </c>
      <c r="J2233">
        <v>0</v>
      </c>
      <c r="K2233">
        <v>151</v>
      </c>
    </row>
    <row r="2234" spans="1:11" x14ac:dyDescent="0.35">
      <c r="A2234">
        <v>1935</v>
      </c>
      <c r="B2234" s="10">
        <v>44858</v>
      </c>
      <c r="C2234">
        <v>2</v>
      </c>
      <c r="D2234">
        <v>68</v>
      </c>
      <c r="E2234">
        <v>39</v>
      </c>
      <c r="F2234">
        <v>80</v>
      </c>
      <c r="G2234">
        <v>0</v>
      </c>
      <c r="H2234">
        <v>0</v>
      </c>
      <c r="I2234">
        <v>0</v>
      </c>
      <c r="J2234">
        <v>0</v>
      </c>
      <c r="K2234">
        <v>187</v>
      </c>
    </row>
    <row r="2235" spans="1:11" x14ac:dyDescent="0.35">
      <c r="A2235">
        <v>1935</v>
      </c>
      <c r="B2235" s="10">
        <v>44865</v>
      </c>
      <c r="C2235">
        <v>1</v>
      </c>
      <c r="D2235">
        <v>49</v>
      </c>
      <c r="E2235">
        <v>30</v>
      </c>
      <c r="F2235">
        <v>64</v>
      </c>
      <c r="G2235">
        <v>0</v>
      </c>
      <c r="H2235">
        <v>0</v>
      </c>
      <c r="I2235">
        <v>0</v>
      </c>
      <c r="J2235">
        <v>0</v>
      </c>
      <c r="K2235">
        <v>143</v>
      </c>
    </row>
    <row r="2236" spans="1:11" x14ac:dyDescent="0.35">
      <c r="A2236">
        <v>1935</v>
      </c>
      <c r="B2236" s="10">
        <v>44865</v>
      </c>
      <c r="C2236">
        <v>2</v>
      </c>
      <c r="D2236">
        <v>74</v>
      </c>
      <c r="E2236">
        <v>30</v>
      </c>
      <c r="F2236">
        <v>71</v>
      </c>
      <c r="G2236">
        <v>0</v>
      </c>
      <c r="H2236">
        <v>0</v>
      </c>
      <c r="I2236">
        <v>0</v>
      </c>
      <c r="J2236">
        <v>0</v>
      </c>
      <c r="K2236">
        <v>175</v>
      </c>
    </row>
    <row r="2237" spans="1:11" x14ac:dyDescent="0.35">
      <c r="A2237">
        <v>1935</v>
      </c>
      <c r="B2237" s="10">
        <v>44872</v>
      </c>
      <c r="C2237">
        <v>1</v>
      </c>
      <c r="D2237">
        <v>41</v>
      </c>
      <c r="E2237">
        <v>37</v>
      </c>
      <c r="F2237">
        <v>58</v>
      </c>
      <c r="G2237">
        <v>0</v>
      </c>
      <c r="H2237">
        <v>0</v>
      </c>
      <c r="I2237">
        <v>0</v>
      </c>
      <c r="J2237">
        <v>0</v>
      </c>
      <c r="K2237">
        <v>136</v>
      </c>
    </row>
    <row r="2238" spans="1:11" x14ac:dyDescent="0.35">
      <c r="A2238">
        <v>1935</v>
      </c>
      <c r="B2238" s="10">
        <v>44872</v>
      </c>
      <c r="C2238">
        <v>2</v>
      </c>
      <c r="D2238">
        <v>70</v>
      </c>
      <c r="E2238">
        <v>34</v>
      </c>
      <c r="F2238">
        <v>75</v>
      </c>
      <c r="G2238">
        <v>0</v>
      </c>
      <c r="H2238">
        <v>0</v>
      </c>
      <c r="I2238">
        <v>0</v>
      </c>
      <c r="J2238">
        <v>0</v>
      </c>
      <c r="K2238">
        <v>179</v>
      </c>
    </row>
    <row r="2239" spans="1:11" x14ac:dyDescent="0.35">
      <c r="A2239">
        <v>1935</v>
      </c>
      <c r="B2239" s="10">
        <v>44879</v>
      </c>
      <c r="C2239">
        <v>1</v>
      </c>
      <c r="D2239">
        <v>34</v>
      </c>
      <c r="E2239">
        <v>27</v>
      </c>
      <c r="F2239">
        <v>64</v>
      </c>
      <c r="G2239">
        <v>0</v>
      </c>
      <c r="H2239">
        <v>0</v>
      </c>
      <c r="I2239">
        <v>0</v>
      </c>
      <c r="J2239">
        <v>0</v>
      </c>
      <c r="K2239">
        <v>125</v>
      </c>
    </row>
    <row r="2240" spans="1:11" x14ac:dyDescent="0.35">
      <c r="A2240">
        <v>1935</v>
      </c>
      <c r="B2240" s="10">
        <v>44879</v>
      </c>
      <c r="C2240">
        <v>2</v>
      </c>
      <c r="D2240">
        <v>66</v>
      </c>
      <c r="E2240">
        <v>42</v>
      </c>
      <c r="F2240">
        <v>85</v>
      </c>
      <c r="G2240">
        <v>0</v>
      </c>
      <c r="H2240">
        <v>0</v>
      </c>
      <c r="I2240">
        <v>0</v>
      </c>
      <c r="J2240">
        <v>0</v>
      </c>
      <c r="K2240">
        <v>193</v>
      </c>
    </row>
    <row r="2241" spans="1:11" x14ac:dyDescent="0.35">
      <c r="A2241">
        <v>1935</v>
      </c>
      <c r="B2241" s="10">
        <v>44886</v>
      </c>
      <c r="C2241">
        <v>1</v>
      </c>
      <c r="D2241">
        <v>42</v>
      </c>
      <c r="E2241">
        <v>26</v>
      </c>
      <c r="F2241">
        <v>60</v>
      </c>
      <c r="G2241">
        <v>0</v>
      </c>
      <c r="H2241">
        <v>0</v>
      </c>
      <c r="I2241">
        <v>0</v>
      </c>
      <c r="J2241">
        <v>0</v>
      </c>
      <c r="K2241">
        <v>128</v>
      </c>
    </row>
    <row r="2242" spans="1:11" x14ac:dyDescent="0.35">
      <c r="A2242">
        <v>1935</v>
      </c>
      <c r="B2242" s="10">
        <v>44886</v>
      </c>
      <c r="C2242">
        <v>2</v>
      </c>
      <c r="D2242">
        <v>88</v>
      </c>
      <c r="E2242">
        <v>39</v>
      </c>
      <c r="F2242">
        <v>85</v>
      </c>
      <c r="G2242">
        <v>0</v>
      </c>
      <c r="H2242">
        <v>0</v>
      </c>
      <c r="I2242">
        <v>0</v>
      </c>
      <c r="J2242">
        <v>0</v>
      </c>
      <c r="K2242">
        <v>212</v>
      </c>
    </row>
    <row r="2243" spans="1:11" x14ac:dyDescent="0.35">
      <c r="A2243">
        <v>1935</v>
      </c>
      <c r="B2243" s="10">
        <v>44893</v>
      </c>
      <c r="C2243">
        <v>1</v>
      </c>
      <c r="D2243">
        <v>58</v>
      </c>
      <c r="E2243">
        <v>26</v>
      </c>
      <c r="F2243">
        <v>70</v>
      </c>
      <c r="G2243">
        <v>0</v>
      </c>
      <c r="H2243">
        <v>0</v>
      </c>
      <c r="I2243">
        <v>0</v>
      </c>
      <c r="J2243">
        <v>0</v>
      </c>
      <c r="K2243">
        <v>154</v>
      </c>
    </row>
    <row r="2244" spans="1:11" x14ac:dyDescent="0.35">
      <c r="A2244">
        <v>1935</v>
      </c>
      <c r="B2244" s="10">
        <v>44893</v>
      </c>
      <c r="C2244">
        <v>2</v>
      </c>
      <c r="D2244">
        <v>90</v>
      </c>
      <c r="E2244">
        <v>42</v>
      </c>
      <c r="F2244">
        <v>86</v>
      </c>
      <c r="G2244">
        <v>0</v>
      </c>
      <c r="H2244">
        <v>0</v>
      </c>
      <c r="I2244">
        <v>0</v>
      </c>
      <c r="J2244">
        <v>0</v>
      </c>
      <c r="K2244">
        <v>218</v>
      </c>
    </row>
    <row r="2245" spans="1:11" x14ac:dyDescent="0.35">
      <c r="A2245">
        <v>1935</v>
      </c>
      <c r="B2245" s="10">
        <v>44900</v>
      </c>
      <c r="C2245">
        <v>1</v>
      </c>
      <c r="D2245">
        <v>54</v>
      </c>
      <c r="E2245">
        <v>32</v>
      </c>
      <c r="F2245">
        <v>65</v>
      </c>
      <c r="G2245">
        <v>0</v>
      </c>
      <c r="H2245">
        <v>0</v>
      </c>
      <c r="I2245">
        <v>0</v>
      </c>
      <c r="J2245">
        <v>0</v>
      </c>
      <c r="K2245">
        <v>151</v>
      </c>
    </row>
    <row r="2246" spans="1:11" x14ac:dyDescent="0.35">
      <c r="A2246">
        <v>1935</v>
      </c>
      <c r="B2246" s="10">
        <v>44900</v>
      </c>
      <c r="C2246">
        <v>2</v>
      </c>
      <c r="D2246">
        <v>91</v>
      </c>
      <c r="E2246">
        <v>48</v>
      </c>
      <c r="F2246">
        <v>71</v>
      </c>
      <c r="G2246">
        <v>0</v>
      </c>
      <c r="H2246">
        <v>0</v>
      </c>
      <c r="I2246">
        <v>0</v>
      </c>
      <c r="J2246">
        <v>0</v>
      </c>
      <c r="K2246">
        <v>210</v>
      </c>
    </row>
    <row r="2247" spans="1:11" x14ac:dyDescent="0.35">
      <c r="A2247">
        <v>1935</v>
      </c>
      <c r="B2247" s="10">
        <v>44907</v>
      </c>
      <c r="C2247">
        <v>1</v>
      </c>
      <c r="D2247">
        <v>47</v>
      </c>
      <c r="E2247">
        <v>31</v>
      </c>
      <c r="F2247">
        <v>80</v>
      </c>
      <c r="G2247">
        <v>0</v>
      </c>
      <c r="H2247">
        <v>0</v>
      </c>
      <c r="I2247">
        <v>0</v>
      </c>
      <c r="J2247">
        <v>0</v>
      </c>
      <c r="K2247">
        <v>158</v>
      </c>
    </row>
    <row r="2248" spans="1:11" x14ac:dyDescent="0.35">
      <c r="A2248">
        <v>1935</v>
      </c>
      <c r="B2248" s="10">
        <v>44907</v>
      </c>
      <c r="C2248">
        <v>2</v>
      </c>
      <c r="D2248">
        <v>100</v>
      </c>
      <c r="E2248">
        <v>57</v>
      </c>
      <c r="F2248">
        <v>100</v>
      </c>
      <c r="G2248">
        <v>0</v>
      </c>
      <c r="H2248">
        <v>0</v>
      </c>
      <c r="I2248">
        <v>0</v>
      </c>
      <c r="J2248">
        <v>0</v>
      </c>
      <c r="K2248">
        <v>257</v>
      </c>
    </row>
    <row r="2249" spans="1:11" x14ac:dyDescent="0.35">
      <c r="A2249">
        <v>1935</v>
      </c>
      <c r="B2249" s="10">
        <v>44914</v>
      </c>
      <c r="C2249">
        <v>1</v>
      </c>
      <c r="D2249">
        <v>53</v>
      </c>
      <c r="E2249">
        <v>32</v>
      </c>
      <c r="F2249">
        <v>93</v>
      </c>
      <c r="G2249">
        <v>0</v>
      </c>
      <c r="H2249">
        <v>0</v>
      </c>
      <c r="I2249">
        <v>0</v>
      </c>
      <c r="J2249">
        <v>0</v>
      </c>
      <c r="K2249">
        <v>178</v>
      </c>
    </row>
    <row r="2250" spans="1:11" x14ac:dyDescent="0.35">
      <c r="A2250">
        <v>1935</v>
      </c>
      <c r="B2250" s="10">
        <v>44914</v>
      </c>
      <c r="C2250">
        <v>2</v>
      </c>
      <c r="D2250">
        <v>100</v>
      </c>
      <c r="E2250">
        <v>45</v>
      </c>
      <c r="F2250">
        <v>114</v>
      </c>
      <c r="G2250">
        <v>0</v>
      </c>
      <c r="H2250">
        <v>0</v>
      </c>
      <c r="I2250">
        <v>0</v>
      </c>
      <c r="J2250">
        <v>0</v>
      </c>
      <c r="K2250">
        <v>259</v>
      </c>
    </row>
    <row r="2251" spans="1:11" x14ac:dyDescent="0.35">
      <c r="A2251">
        <v>1935</v>
      </c>
      <c r="B2251" s="10">
        <v>44921</v>
      </c>
      <c r="C2251">
        <v>1</v>
      </c>
      <c r="D2251">
        <v>70</v>
      </c>
      <c r="E2251">
        <v>43</v>
      </c>
      <c r="F2251">
        <v>78</v>
      </c>
      <c r="G2251">
        <v>0</v>
      </c>
      <c r="H2251">
        <v>0</v>
      </c>
      <c r="I2251">
        <v>0</v>
      </c>
      <c r="J2251">
        <v>0</v>
      </c>
      <c r="K2251">
        <v>191</v>
      </c>
    </row>
    <row r="2252" spans="1:11" x14ac:dyDescent="0.35">
      <c r="A2252">
        <v>1935</v>
      </c>
      <c r="B2252" s="10">
        <v>44921</v>
      </c>
      <c r="C2252">
        <v>2</v>
      </c>
      <c r="D2252">
        <v>123</v>
      </c>
      <c r="E2252">
        <v>56</v>
      </c>
      <c r="F2252">
        <v>123</v>
      </c>
      <c r="G2252">
        <v>0</v>
      </c>
      <c r="H2252">
        <v>0</v>
      </c>
      <c r="I2252">
        <v>0</v>
      </c>
      <c r="J2252">
        <v>0</v>
      </c>
      <c r="K2252">
        <v>302</v>
      </c>
    </row>
    <row r="2253" spans="1:11" x14ac:dyDescent="0.35">
      <c r="A2253">
        <v>1935</v>
      </c>
      <c r="B2253" s="10">
        <v>44928</v>
      </c>
      <c r="C2253">
        <v>1</v>
      </c>
      <c r="D2253">
        <v>50</v>
      </c>
      <c r="E2253">
        <v>33</v>
      </c>
      <c r="F2253">
        <v>88</v>
      </c>
      <c r="G2253">
        <v>0</v>
      </c>
      <c r="H2253">
        <v>0</v>
      </c>
      <c r="I2253">
        <v>0</v>
      </c>
      <c r="J2253">
        <v>0</v>
      </c>
      <c r="K2253">
        <v>171</v>
      </c>
    </row>
    <row r="2254" spans="1:11" x14ac:dyDescent="0.35">
      <c r="A2254">
        <v>1935</v>
      </c>
      <c r="B2254" s="10">
        <v>44928</v>
      </c>
      <c r="C2254">
        <v>2</v>
      </c>
      <c r="D2254">
        <v>100</v>
      </c>
      <c r="E2254">
        <v>52</v>
      </c>
      <c r="F2254">
        <v>113</v>
      </c>
      <c r="G2254">
        <v>0</v>
      </c>
      <c r="H2254">
        <v>0</v>
      </c>
      <c r="I2254">
        <v>0</v>
      </c>
      <c r="J2254">
        <v>0</v>
      </c>
      <c r="K2254">
        <v>265</v>
      </c>
    </row>
    <row r="2255" spans="1:11" x14ac:dyDescent="0.35">
      <c r="A2255">
        <v>1935</v>
      </c>
      <c r="B2255" s="10">
        <v>44935</v>
      </c>
      <c r="C2255">
        <v>1</v>
      </c>
      <c r="D2255">
        <v>46</v>
      </c>
      <c r="E2255">
        <v>32</v>
      </c>
      <c r="F2255">
        <v>70</v>
      </c>
      <c r="G2255">
        <v>0</v>
      </c>
      <c r="H2255">
        <v>0</v>
      </c>
      <c r="I2255">
        <v>0</v>
      </c>
      <c r="J2255">
        <v>0</v>
      </c>
      <c r="K2255">
        <v>148</v>
      </c>
    </row>
    <row r="2256" spans="1:11" x14ac:dyDescent="0.35">
      <c r="A2256">
        <v>1935</v>
      </c>
      <c r="B2256" s="10">
        <v>44935</v>
      </c>
      <c r="C2256">
        <v>2</v>
      </c>
      <c r="D2256">
        <v>98</v>
      </c>
      <c r="E2256">
        <v>39</v>
      </c>
      <c r="F2256">
        <v>100</v>
      </c>
      <c r="G2256">
        <v>0</v>
      </c>
      <c r="H2256">
        <v>0</v>
      </c>
      <c r="I2256">
        <v>0</v>
      </c>
      <c r="J2256">
        <v>0</v>
      </c>
      <c r="K2256">
        <v>237</v>
      </c>
    </row>
    <row r="2257" spans="1:11" x14ac:dyDescent="0.35">
      <c r="A2257">
        <v>1935</v>
      </c>
      <c r="B2257" s="10">
        <v>44942</v>
      </c>
      <c r="C2257">
        <v>1</v>
      </c>
      <c r="D2257">
        <v>50</v>
      </c>
      <c r="E2257">
        <v>47</v>
      </c>
      <c r="F2257">
        <v>76</v>
      </c>
      <c r="G2257">
        <v>0</v>
      </c>
      <c r="H2257">
        <v>0</v>
      </c>
      <c r="I2257">
        <v>0</v>
      </c>
      <c r="J2257">
        <v>0</v>
      </c>
      <c r="K2257">
        <v>173</v>
      </c>
    </row>
    <row r="2258" spans="1:11" x14ac:dyDescent="0.35">
      <c r="A2258">
        <v>1935</v>
      </c>
      <c r="B2258" s="10">
        <v>44942</v>
      </c>
      <c r="C2258">
        <v>2</v>
      </c>
      <c r="D2258">
        <v>87</v>
      </c>
      <c r="E2258">
        <v>39</v>
      </c>
      <c r="F2258">
        <v>89</v>
      </c>
      <c r="G2258">
        <v>0</v>
      </c>
      <c r="H2258">
        <v>0</v>
      </c>
      <c r="I2258">
        <v>0</v>
      </c>
      <c r="J2258">
        <v>0</v>
      </c>
      <c r="K2258">
        <v>215</v>
      </c>
    </row>
    <row r="2259" spans="1:11" x14ac:dyDescent="0.35">
      <c r="A2259">
        <v>1935</v>
      </c>
      <c r="B2259" s="10">
        <v>44949</v>
      </c>
      <c r="C2259">
        <v>1</v>
      </c>
      <c r="D2259">
        <v>39</v>
      </c>
      <c r="E2259">
        <v>35</v>
      </c>
      <c r="F2259">
        <v>63</v>
      </c>
      <c r="G2259">
        <v>0</v>
      </c>
      <c r="H2259">
        <v>0</v>
      </c>
      <c r="I2259">
        <v>0</v>
      </c>
      <c r="J2259">
        <v>0</v>
      </c>
      <c r="K2259">
        <v>137</v>
      </c>
    </row>
    <row r="2260" spans="1:11" x14ac:dyDescent="0.35">
      <c r="A2260">
        <v>1935</v>
      </c>
      <c r="B2260" s="10">
        <v>44949</v>
      </c>
      <c r="C2260">
        <v>2</v>
      </c>
      <c r="D2260">
        <v>82</v>
      </c>
      <c r="E2260">
        <v>30</v>
      </c>
      <c r="F2260">
        <v>85</v>
      </c>
      <c r="G2260">
        <v>0</v>
      </c>
      <c r="H2260">
        <v>0</v>
      </c>
      <c r="I2260">
        <v>0</v>
      </c>
      <c r="J2260">
        <v>0</v>
      </c>
      <c r="K2260">
        <v>197</v>
      </c>
    </row>
    <row r="2261" spans="1:11" x14ac:dyDescent="0.35">
      <c r="A2261">
        <v>1935</v>
      </c>
      <c r="B2261" s="10">
        <v>44956</v>
      </c>
      <c r="C2261">
        <v>1</v>
      </c>
      <c r="D2261">
        <v>43</v>
      </c>
      <c r="E2261">
        <v>27</v>
      </c>
      <c r="F2261">
        <v>65</v>
      </c>
      <c r="G2261">
        <v>0</v>
      </c>
      <c r="H2261">
        <v>0</v>
      </c>
      <c r="I2261">
        <v>0</v>
      </c>
      <c r="J2261">
        <v>0</v>
      </c>
      <c r="K2261">
        <v>135</v>
      </c>
    </row>
    <row r="2262" spans="1:11" x14ac:dyDescent="0.35">
      <c r="A2262">
        <v>1935</v>
      </c>
      <c r="B2262" s="10">
        <v>44956</v>
      </c>
      <c r="C2262">
        <v>2</v>
      </c>
      <c r="D2262">
        <v>67</v>
      </c>
      <c r="E2262">
        <v>48</v>
      </c>
      <c r="F2262">
        <v>75</v>
      </c>
      <c r="G2262">
        <v>0</v>
      </c>
      <c r="H2262">
        <v>0</v>
      </c>
      <c r="I2262">
        <v>0</v>
      </c>
      <c r="J2262">
        <v>0</v>
      </c>
      <c r="K2262">
        <v>190</v>
      </c>
    </row>
    <row r="2263" spans="1:11" x14ac:dyDescent="0.35">
      <c r="A2263">
        <v>1935</v>
      </c>
      <c r="B2263" s="10">
        <v>44963</v>
      </c>
      <c r="C2263">
        <v>1</v>
      </c>
      <c r="D2263">
        <v>51</v>
      </c>
      <c r="E2263">
        <v>28</v>
      </c>
      <c r="F2263">
        <v>72</v>
      </c>
      <c r="G2263">
        <v>0</v>
      </c>
      <c r="H2263">
        <v>0</v>
      </c>
      <c r="I2263">
        <v>0</v>
      </c>
      <c r="J2263">
        <v>0</v>
      </c>
      <c r="K2263">
        <v>151</v>
      </c>
    </row>
    <row r="2264" spans="1:11" x14ac:dyDescent="0.35">
      <c r="A2264">
        <v>1935</v>
      </c>
      <c r="B2264" s="10">
        <v>44963</v>
      </c>
      <c r="C2264">
        <v>2</v>
      </c>
      <c r="D2264">
        <v>60</v>
      </c>
      <c r="E2264">
        <v>36</v>
      </c>
      <c r="F2264">
        <v>72</v>
      </c>
      <c r="G2264">
        <v>0</v>
      </c>
      <c r="H2264">
        <v>0</v>
      </c>
      <c r="I2264">
        <v>0</v>
      </c>
      <c r="J2264">
        <v>0</v>
      </c>
      <c r="K2264">
        <v>168</v>
      </c>
    </row>
    <row r="2265" spans="1:11" x14ac:dyDescent="0.35">
      <c r="A2265">
        <v>1935</v>
      </c>
      <c r="B2265" s="10">
        <v>44970</v>
      </c>
      <c r="C2265">
        <v>1</v>
      </c>
      <c r="D2265">
        <v>49</v>
      </c>
      <c r="E2265">
        <v>29</v>
      </c>
      <c r="F2265">
        <v>71</v>
      </c>
      <c r="G2265">
        <v>0</v>
      </c>
      <c r="H2265">
        <v>0</v>
      </c>
      <c r="I2265">
        <v>0</v>
      </c>
      <c r="J2265">
        <v>0</v>
      </c>
      <c r="K2265">
        <v>149</v>
      </c>
    </row>
    <row r="2266" spans="1:11" x14ac:dyDescent="0.35">
      <c r="A2266">
        <v>1935</v>
      </c>
      <c r="B2266" s="10">
        <v>44970</v>
      </c>
      <c r="C2266">
        <v>2</v>
      </c>
      <c r="D2266">
        <v>82</v>
      </c>
      <c r="E2266">
        <v>37</v>
      </c>
      <c r="F2266">
        <v>76</v>
      </c>
      <c r="G2266">
        <v>0</v>
      </c>
      <c r="H2266">
        <v>0</v>
      </c>
      <c r="I2266">
        <v>0</v>
      </c>
      <c r="J2266">
        <v>0</v>
      </c>
      <c r="K2266">
        <v>195</v>
      </c>
    </row>
    <row r="2267" spans="1:11" x14ac:dyDescent="0.35">
      <c r="A2267">
        <v>1935</v>
      </c>
      <c r="B2267" s="10">
        <v>44977</v>
      </c>
      <c r="C2267">
        <v>1</v>
      </c>
      <c r="D2267">
        <v>49</v>
      </c>
      <c r="E2267">
        <v>29</v>
      </c>
      <c r="F2267">
        <v>62</v>
      </c>
      <c r="G2267">
        <v>0</v>
      </c>
      <c r="H2267">
        <v>0</v>
      </c>
      <c r="I2267">
        <v>0</v>
      </c>
      <c r="J2267">
        <v>0</v>
      </c>
      <c r="K2267">
        <v>140</v>
      </c>
    </row>
    <row r="2268" spans="1:11" x14ac:dyDescent="0.35">
      <c r="A2268">
        <v>1935</v>
      </c>
      <c r="B2268" s="10">
        <v>44977</v>
      </c>
      <c r="C2268">
        <v>2</v>
      </c>
      <c r="D2268">
        <v>60</v>
      </c>
      <c r="E2268">
        <v>40</v>
      </c>
      <c r="F2268">
        <v>91</v>
      </c>
      <c r="G2268">
        <v>0</v>
      </c>
      <c r="H2268">
        <v>0</v>
      </c>
      <c r="I2268">
        <v>0</v>
      </c>
      <c r="J2268">
        <v>0</v>
      </c>
      <c r="K2268">
        <v>191</v>
      </c>
    </row>
    <row r="2269" spans="1:11" x14ac:dyDescent="0.35">
      <c r="A2269">
        <v>1935</v>
      </c>
      <c r="B2269" s="10">
        <v>44984</v>
      </c>
      <c r="C2269">
        <v>1</v>
      </c>
      <c r="D2269">
        <v>41</v>
      </c>
      <c r="E2269">
        <v>29</v>
      </c>
      <c r="F2269">
        <v>64</v>
      </c>
      <c r="G2269">
        <v>0</v>
      </c>
      <c r="H2269">
        <v>0</v>
      </c>
      <c r="I2269">
        <v>0</v>
      </c>
      <c r="J2269">
        <v>0</v>
      </c>
      <c r="K2269">
        <v>134</v>
      </c>
    </row>
    <row r="2270" spans="1:11" x14ac:dyDescent="0.35">
      <c r="A2270">
        <v>1935</v>
      </c>
      <c r="B2270" s="10">
        <v>44984</v>
      </c>
      <c r="C2270">
        <v>2</v>
      </c>
      <c r="D2270">
        <v>91</v>
      </c>
      <c r="E2270">
        <v>31</v>
      </c>
      <c r="F2270">
        <v>81</v>
      </c>
      <c r="G2270">
        <v>0</v>
      </c>
      <c r="H2270">
        <v>0</v>
      </c>
      <c r="I2270">
        <v>0</v>
      </c>
      <c r="J2270">
        <v>0</v>
      </c>
      <c r="K2270">
        <v>203</v>
      </c>
    </row>
    <row r="2271" spans="1:11" x14ac:dyDescent="0.35">
      <c r="A2271">
        <v>1935</v>
      </c>
      <c r="B2271" s="10">
        <v>44991</v>
      </c>
      <c r="C2271">
        <v>1</v>
      </c>
      <c r="D2271">
        <v>46</v>
      </c>
      <c r="E2271">
        <v>27</v>
      </c>
      <c r="F2271">
        <v>70</v>
      </c>
      <c r="G2271">
        <v>0</v>
      </c>
      <c r="H2271">
        <v>0</v>
      </c>
      <c r="I2271">
        <v>0</v>
      </c>
      <c r="J2271">
        <v>0</v>
      </c>
      <c r="K2271">
        <v>143</v>
      </c>
    </row>
    <row r="2272" spans="1:11" x14ac:dyDescent="0.35">
      <c r="A2272">
        <v>1935</v>
      </c>
      <c r="B2272" s="10">
        <v>44991</v>
      </c>
      <c r="C2272">
        <v>2</v>
      </c>
      <c r="D2272">
        <v>74</v>
      </c>
      <c r="E2272">
        <v>34</v>
      </c>
      <c r="F2272">
        <v>83</v>
      </c>
      <c r="G2272">
        <v>0</v>
      </c>
      <c r="H2272">
        <v>0</v>
      </c>
      <c r="I2272">
        <v>0</v>
      </c>
      <c r="J2272">
        <v>0</v>
      </c>
      <c r="K2272">
        <v>191</v>
      </c>
    </row>
    <row r="2273" spans="1:11" x14ac:dyDescent="0.35">
      <c r="A2273">
        <v>1935</v>
      </c>
      <c r="B2273" s="10">
        <v>44998</v>
      </c>
      <c r="C2273">
        <v>1</v>
      </c>
      <c r="D2273">
        <v>37</v>
      </c>
      <c r="E2273">
        <v>30</v>
      </c>
      <c r="F2273">
        <v>80</v>
      </c>
      <c r="G2273">
        <v>0</v>
      </c>
      <c r="H2273">
        <v>0</v>
      </c>
      <c r="I2273">
        <v>0</v>
      </c>
      <c r="J2273">
        <v>0</v>
      </c>
      <c r="K2273">
        <v>147</v>
      </c>
    </row>
    <row r="2274" spans="1:11" x14ac:dyDescent="0.35">
      <c r="A2274">
        <v>1935</v>
      </c>
      <c r="B2274" s="10">
        <v>44998</v>
      </c>
      <c r="C2274">
        <v>2</v>
      </c>
      <c r="D2274">
        <v>66</v>
      </c>
      <c r="E2274">
        <v>31</v>
      </c>
      <c r="F2274">
        <v>77</v>
      </c>
      <c r="G2274">
        <v>0</v>
      </c>
      <c r="H2274">
        <v>0</v>
      </c>
      <c r="I2274">
        <v>0</v>
      </c>
      <c r="J2274">
        <v>0</v>
      </c>
      <c r="K2274">
        <v>174</v>
      </c>
    </row>
    <row r="2275" spans="1:11" x14ac:dyDescent="0.35">
      <c r="A2275">
        <v>1935</v>
      </c>
      <c r="B2275" s="10">
        <v>45005</v>
      </c>
      <c r="C2275">
        <v>1</v>
      </c>
      <c r="D2275">
        <v>44</v>
      </c>
      <c r="E2275">
        <v>20</v>
      </c>
      <c r="F2275">
        <v>58</v>
      </c>
      <c r="G2275">
        <v>0</v>
      </c>
      <c r="H2275">
        <v>0</v>
      </c>
      <c r="I2275">
        <v>0</v>
      </c>
      <c r="J2275">
        <v>0</v>
      </c>
      <c r="K2275">
        <v>122</v>
      </c>
    </row>
    <row r="2276" spans="1:11" x14ac:dyDescent="0.35">
      <c r="A2276">
        <v>1935</v>
      </c>
      <c r="B2276" s="10">
        <v>45005</v>
      </c>
      <c r="C2276">
        <v>2</v>
      </c>
      <c r="D2276">
        <v>72</v>
      </c>
      <c r="E2276">
        <v>33</v>
      </c>
      <c r="F2276">
        <v>80</v>
      </c>
      <c r="G2276">
        <v>0</v>
      </c>
      <c r="H2276">
        <v>0</v>
      </c>
      <c r="I2276">
        <v>0</v>
      </c>
      <c r="J2276">
        <v>0</v>
      </c>
      <c r="K2276">
        <v>185</v>
      </c>
    </row>
    <row r="2277" spans="1:11" x14ac:dyDescent="0.35">
      <c r="A2277">
        <v>1935</v>
      </c>
      <c r="B2277" s="10">
        <v>45012</v>
      </c>
      <c r="C2277">
        <v>1</v>
      </c>
      <c r="D2277">
        <v>45</v>
      </c>
      <c r="E2277">
        <v>23</v>
      </c>
      <c r="F2277">
        <v>60</v>
      </c>
      <c r="G2277">
        <v>0</v>
      </c>
      <c r="H2277">
        <v>0</v>
      </c>
      <c r="I2277">
        <v>0</v>
      </c>
      <c r="J2277">
        <v>0</v>
      </c>
      <c r="K2277">
        <v>128</v>
      </c>
    </row>
    <row r="2278" spans="1:11" x14ac:dyDescent="0.35">
      <c r="A2278">
        <v>1935</v>
      </c>
      <c r="B2278" s="10">
        <v>45012</v>
      </c>
      <c r="C2278">
        <v>2</v>
      </c>
      <c r="D2278">
        <v>73</v>
      </c>
      <c r="E2278">
        <v>32</v>
      </c>
      <c r="F2278">
        <v>83</v>
      </c>
      <c r="G2278">
        <v>0</v>
      </c>
      <c r="H2278">
        <v>0</v>
      </c>
      <c r="I2278">
        <v>0</v>
      </c>
      <c r="J2278">
        <v>0</v>
      </c>
      <c r="K2278">
        <v>188</v>
      </c>
    </row>
    <row r="2279" spans="1:11" x14ac:dyDescent="0.35">
      <c r="A2279">
        <v>1935</v>
      </c>
      <c r="B2279" s="10">
        <v>45019</v>
      </c>
      <c r="C2279">
        <v>1</v>
      </c>
      <c r="D2279">
        <v>40</v>
      </c>
      <c r="E2279">
        <v>17</v>
      </c>
      <c r="F2279">
        <v>62</v>
      </c>
      <c r="G2279">
        <v>0</v>
      </c>
      <c r="H2279">
        <v>0</v>
      </c>
      <c r="I2279">
        <v>0</v>
      </c>
      <c r="J2279">
        <v>0</v>
      </c>
      <c r="K2279">
        <v>119</v>
      </c>
    </row>
    <row r="2280" spans="1:11" x14ac:dyDescent="0.35">
      <c r="A2280">
        <v>1935</v>
      </c>
      <c r="B2280" s="10">
        <v>45019</v>
      </c>
      <c r="C2280">
        <v>2</v>
      </c>
      <c r="D2280">
        <v>64</v>
      </c>
      <c r="E2280">
        <v>36</v>
      </c>
      <c r="F2280">
        <v>78</v>
      </c>
      <c r="G2280">
        <v>0</v>
      </c>
      <c r="H2280">
        <v>0</v>
      </c>
      <c r="I2280">
        <v>0</v>
      </c>
      <c r="J2280">
        <v>0</v>
      </c>
      <c r="K2280">
        <v>178</v>
      </c>
    </row>
    <row r="2281" spans="1:11" x14ac:dyDescent="0.35">
      <c r="A2281">
        <v>1935</v>
      </c>
      <c r="B2281" s="10">
        <v>45026</v>
      </c>
      <c r="C2281">
        <v>1</v>
      </c>
      <c r="D2281">
        <v>35</v>
      </c>
      <c r="E2281">
        <v>38</v>
      </c>
      <c r="F2281">
        <v>68</v>
      </c>
      <c r="G2281">
        <v>0</v>
      </c>
      <c r="H2281">
        <v>0</v>
      </c>
      <c r="I2281">
        <v>0</v>
      </c>
      <c r="J2281">
        <v>0</v>
      </c>
      <c r="K2281">
        <v>141</v>
      </c>
    </row>
    <row r="2282" spans="1:11" x14ac:dyDescent="0.35">
      <c r="A2282">
        <v>1935</v>
      </c>
      <c r="B2282" s="10">
        <v>45026</v>
      </c>
      <c r="C2282">
        <v>2</v>
      </c>
      <c r="D2282">
        <v>62</v>
      </c>
      <c r="E2282">
        <v>36</v>
      </c>
      <c r="F2282">
        <v>84</v>
      </c>
      <c r="G2282">
        <v>0</v>
      </c>
      <c r="H2282">
        <v>0</v>
      </c>
      <c r="I2282">
        <v>0</v>
      </c>
      <c r="J2282">
        <v>0</v>
      </c>
      <c r="K2282">
        <v>182</v>
      </c>
    </row>
    <row r="2283" spans="1:11" x14ac:dyDescent="0.35">
      <c r="A2283">
        <v>1935</v>
      </c>
      <c r="B2283" s="10">
        <v>45033</v>
      </c>
      <c r="C2283">
        <v>1</v>
      </c>
      <c r="D2283">
        <v>39</v>
      </c>
      <c r="E2283">
        <v>29</v>
      </c>
      <c r="F2283">
        <v>64</v>
      </c>
      <c r="G2283">
        <v>0</v>
      </c>
      <c r="H2283">
        <v>0</v>
      </c>
      <c r="I2283">
        <v>0</v>
      </c>
      <c r="J2283">
        <v>0</v>
      </c>
      <c r="K2283">
        <v>132</v>
      </c>
    </row>
    <row r="2284" spans="1:11" x14ac:dyDescent="0.35">
      <c r="A2284">
        <v>1935</v>
      </c>
      <c r="B2284" s="10">
        <v>45033</v>
      </c>
      <c r="C2284">
        <v>2</v>
      </c>
      <c r="D2284">
        <v>69</v>
      </c>
      <c r="E2284">
        <v>22</v>
      </c>
      <c r="F2284">
        <v>75</v>
      </c>
      <c r="G2284">
        <v>0</v>
      </c>
      <c r="H2284">
        <v>0</v>
      </c>
      <c r="I2284">
        <v>0</v>
      </c>
      <c r="J2284">
        <v>0</v>
      </c>
      <c r="K2284">
        <v>166</v>
      </c>
    </row>
    <row r="2285" spans="1:11" x14ac:dyDescent="0.35">
      <c r="A2285">
        <v>1935</v>
      </c>
      <c r="B2285" s="10">
        <v>45040</v>
      </c>
      <c r="C2285">
        <v>1</v>
      </c>
      <c r="D2285">
        <v>34</v>
      </c>
      <c r="E2285">
        <v>18</v>
      </c>
      <c r="F2285">
        <v>73</v>
      </c>
      <c r="G2285">
        <v>0</v>
      </c>
      <c r="H2285">
        <v>0</v>
      </c>
      <c r="I2285">
        <v>0</v>
      </c>
      <c r="J2285">
        <v>0</v>
      </c>
      <c r="K2285">
        <v>125</v>
      </c>
    </row>
    <row r="2286" spans="1:11" x14ac:dyDescent="0.35">
      <c r="A2286">
        <v>1935</v>
      </c>
      <c r="B2286" s="10">
        <v>45040</v>
      </c>
      <c r="C2286">
        <v>2</v>
      </c>
      <c r="D2286">
        <v>70</v>
      </c>
      <c r="E2286">
        <v>20</v>
      </c>
      <c r="F2286">
        <v>67</v>
      </c>
      <c r="G2286">
        <v>0</v>
      </c>
      <c r="H2286">
        <v>0</v>
      </c>
      <c r="I2286">
        <v>0</v>
      </c>
      <c r="J2286">
        <v>0</v>
      </c>
      <c r="K2286">
        <v>157</v>
      </c>
    </row>
    <row r="2287" spans="1:11" x14ac:dyDescent="0.35">
      <c r="A2287">
        <v>1935</v>
      </c>
      <c r="B2287" s="10">
        <v>45047</v>
      </c>
      <c r="C2287">
        <v>1</v>
      </c>
      <c r="D2287">
        <v>37</v>
      </c>
      <c r="E2287">
        <v>18</v>
      </c>
      <c r="F2287">
        <v>55</v>
      </c>
      <c r="G2287">
        <v>0</v>
      </c>
      <c r="H2287">
        <v>0</v>
      </c>
      <c r="I2287">
        <v>0</v>
      </c>
      <c r="J2287">
        <v>0</v>
      </c>
      <c r="K2287">
        <v>110</v>
      </c>
    </row>
    <row r="2288" spans="1:11" x14ac:dyDescent="0.35">
      <c r="A2288">
        <v>1935</v>
      </c>
      <c r="B2288" s="10">
        <v>45047</v>
      </c>
      <c r="C2288">
        <v>2</v>
      </c>
      <c r="D2288">
        <v>62</v>
      </c>
      <c r="E2288">
        <v>37</v>
      </c>
      <c r="F2288">
        <v>69</v>
      </c>
      <c r="G2288">
        <v>0</v>
      </c>
      <c r="H2288">
        <v>0</v>
      </c>
      <c r="I2288">
        <v>0</v>
      </c>
      <c r="J2288">
        <v>0</v>
      </c>
      <c r="K2288">
        <v>168</v>
      </c>
    </row>
    <row r="2289" spans="1:11" x14ac:dyDescent="0.35">
      <c r="A2289">
        <v>1935</v>
      </c>
      <c r="B2289" s="10">
        <v>45054</v>
      </c>
      <c r="C2289">
        <v>1</v>
      </c>
      <c r="D2289">
        <v>34</v>
      </c>
      <c r="E2289">
        <v>33</v>
      </c>
      <c r="F2289">
        <v>61</v>
      </c>
      <c r="G2289">
        <v>0</v>
      </c>
      <c r="H2289">
        <v>0</v>
      </c>
      <c r="I2289">
        <v>0</v>
      </c>
      <c r="J2289">
        <v>0</v>
      </c>
      <c r="K2289">
        <v>128</v>
      </c>
    </row>
    <row r="2290" spans="1:11" x14ac:dyDescent="0.35">
      <c r="A2290">
        <v>1935</v>
      </c>
      <c r="B2290" s="10">
        <v>45054</v>
      </c>
      <c r="C2290">
        <v>2</v>
      </c>
      <c r="D2290">
        <v>60</v>
      </c>
      <c r="E2290">
        <v>26</v>
      </c>
      <c r="F2290">
        <v>77</v>
      </c>
      <c r="G2290">
        <v>0</v>
      </c>
      <c r="H2290">
        <v>0</v>
      </c>
      <c r="I2290">
        <v>0</v>
      </c>
      <c r="J2290">
        <v>0</v>
      </c>
      <c r="K2290">
        <v>163</v>
      </c>
    </row>
    <row r="2291" spans="1:11" x14ac:dyDescent="0.35">
      <c r="A2291">
        <v>1935</v>
      </c>
      <c r="B2291" s="10">
        <v>45061</v>
      </c>
      <c r="C2291">
        <v>1</v>
      </c>
      <c r="D2291">
        <v>37</v>
      </c>
      <c r="E2291">
        <v>16</v>
      </c>
      <c r="F2291">
        <v>49</v>
      </c>
      <c r="G2291">
        <v>0</v>
      </c>
      <c r="H2291">
        <v>0</v>
      </c>
      <c r="I2291">
        <v>0</v>
      </c>
      <c r="J2291">
        <v>0</v>
      </c>
      <c r="K2291">
        <v>102</v>
      </c>
    </row>
    <row r="2292" spans="1:11" x14ac:dyDescent="0.35">
      <c r="A2292">
        <v>1935</v>
      </c>
      <c r="B2292" s="10">
        <v>45061</v>
      </c>
      <c r="C2292">
        <v>2</v>
      </c>
      <c r="D2292">
        <v>70</v>
      </c>
      <c r="E2292">
        <v>25</v>
      </c>
      <c r="F2292">
        <v>78</v>
      </c>
      <c r="G2292">
        <v>0</v>
      </c>
      <c r="H2292">
        <v>0</v>
      </c>
      <c r="I2292">
        <v>0</v>
      </c>
      <c r="J2292">
        <v>0</v>
      </c>
      <c r="K2292">
        <v>173</v>
      </c>
    </row>
    <row r="2293" spans="1:11" x14ac:dyDescent="0.35">
      <c r="A2293">
        <v>1935</v>
      </c>
      <c r="B2293" s="10">
        <v>45068</v>
      </c>
      <c r="C2293">
        <v>1</v>
      </c>
      <c r="D2293">
        <v>34</v>
      </c>
      <c r="E2293">
        <v>30</v>
      </c>
      <c r="F2293">
        <v>60</v>
      </c>
      <c r="G2293">
        <v>0</v>
      </c>
      <c r="H2293">
        <v>0</v>
      </c>
      <c r="I2293">
        <v>0</v>
      </c>
      <c r="J2293">
        <v>0</v>
      </c>
      <c r="K2293">
        <v>124</v>
      </c>
    </row>
    <row r="2294" spans="1:11" x14ac:dyDescent="0.35">
      <c r="A2294">
        <v>1935</v>
      </c>
      <c r="B2294" s="10">
        <v>45068</v>
      </c>
      <c r="C2294">
        <v>2</v>
      </c>
      <c r="D2294">
        <v>66</v>
      </c>
      <c r="E2294">
        <v>31</v>
      </c>
      <c r="F2294">
        <v>69</v>
      </c>
      <c r="G2294">
        <v>0</v>
      </c>
      <c r="H2294">
        <v>0</v>
      </c>
      <c r="I2294">
        <v>0</v>
      </c>
      <c r="J2294">
        <v>0</v>
      </c>
      <c r="K2294">
        <v>166</v>
      </c>
    </row>
    <row r="2295" spans="1:11" x14ac:dyDescent="0.35">
      <c r="A2295">
        <v>1935</v>
      </c>
      <c r="B2295" s="10">
        <v>45075</v>
      </c>
      <c r="C2295">
        <v>1</v>
      </c>
      <c r="D2295">
        <v>39</v>
      </c>
      <c r="E2295">
        <v>27</v>
      </c>
      <c r="F2295">
        <v>56</v>
      </c>
      <c r="G2295">
        <v>0</v>
      </c>
      <c r="H2295">
        <v>0</v>
      </c>
      <c r="I2295">
        <v>0</v>
      </c>
      <c r="J2295">
        <v>0</v>
      </c>
      <c r="K2295">
        <v>122</v>
      </c>
    </row>
    <row r="2296" spans="1:11" x14ac:dyDescent="0.35">
      <c r="A2296">
        <v>1935</v>
      </c>
      <c r="B2296" s="10">
        <v>45075</v>
      </c>
      <c r="C2296">
        <v>2</v>
      </c>
      <c r="D2296">
        <v>56</v>
      </c>
      <c r="E2296">
        <v>29</v>
      </c>
      <c r="F2296">
        <v>70</v>
      </c>
      <c r="G2296">
        <v>1</v>
      </c>
      <c r="H2296">
        <v>0</v>
      </c>
      <c r="I2296">
        <v>0</v>
      </c>
      <c r="J2296">
        <v>0</v>
      </c>
      <c r="K2296">
        <v>156</v>
      </c>
    </row>
    <row r="2297" spans="1:11" x14ac:dyDescent="0.35">
      <c r="A2297">
        <v>1935</v>
      </c>
      <c r="B2297" s="10">
        <v>45082</v>
      </c>
      <c r="C2297">
        <v>1</v>
      </c>
      <c r="D2297">
        <v>26</v>
      </c>
      <c r="E2297">
        <v>20</v>
      </c>
      <c r="F2297">
        <v>60</v>
      </c>
      <c r="G2297">
        <v>0</v>
      </c>
      <c r="H2297">
        <v>0</v>
      </c>
      <c r="I2297">
        <v>0</v>
      </c>
      <c r="J2297">
        <v>0</v>
      </c>
      <c r="K2297">
        <v>106</v>
      </c>
    </row>
    <row r="2298" spans="1:11" x14ac:dyDescent="0.35">
      <c r="A2298">
        <v>1935</v>
      </c>
      <c r="B2298" s="10">
        <v>45082</v>
      </c>
      <c r="C2298">
        <v>2</v>
      </c>
      <c r="D2298">
        <v>57</v>
      </c>
      <c r="E2298">
        <v>23</v>
      </c>
      <c r="F2298">
        <v>71</v>
      </c>
      <c r="G2298">
        <v>0</v>
      </c>
      <c r="H2298">
        <v>0</v>
      </c>
      <c r="I2298">
        <v>0</v>
      </c>
      <c r="J2298">
        <v>0</v>
      </c>
      <c r="K2298">
        <v>151</v>
      </c>
    </row>
    <row r="2299" spans="1:11" x14ac:dyDescent="0.35">
      <c r="A2299">
        <v>1935</v>
      </c>
      <c r="B2299" s="10">
        <v>45089</v>
      </c>
      <c r="C2299">
        <v>1</v>
      </c>
      <c r="D2299">
        <v>30</v>
      </c>
      <c r="E2299">
        <v>29</v>
      </c>
      <c r="F2299">
        <v>61</v>
      </c>
      <c r="G2299">
        <v>0</v>
      </c>
      <c r="H2299">
        <v>0</v>
      </c>
      <c r="I2299">
        <v>0</v>
      </c>
      <c r="J2299">
        <v>0</v>
      </c>
      <c r="K2299">
        <v>120</v>
      </c>
    </row>
    <row r="2300" spans="1:11" x14ac:dyDescent="0.35">
      <c r="A2300">
        <v>1935</v>
      </c>
      <c r="B2300" s="10">
        <v>45089</v>
      </c>
      <c r="C2300">
        <v>2</v>
      </c>
      <c r="D2300">
        <v>53</v>
      </c>
      <c r="E2300">
        <v>33</v>
      </c>
      <c r="F2300">
        <v>71</v>
      </c>
      <c r="G2300">
        <v>0</v>
      </c>
      <c r="H2300">
        <v>0</v>
      </c>
      <c r="I2300">
        <v>0</v>
      </c>
      <c r="J2300">
        <v>0</v>
      </c>
      <c r="K2300">
        <v>157</v>
      </c>
    </row>
    <row r="2301" spans="1:11" x14ac:dyDescent="0.35">
      <c r="A2301">
        <v>1935</v>
      </c>
      <c r="B2301" s="10">
        <v>45096</v>
      </c>
      <c r="C2301">
        <v>1</v>
      </c>
      <c r="D2301">
        <v>29</v>
      </c>
      <c r="E2301">
        <v>29</v>
      </c>
      <c r="F2301">
        <v>70</v>
      </c>
      <c r="G2301">
        <v>0</v>
      </c>
      <c r="H2301">
        <v>0</v>
      </c>
      <c r="I2301">
        <v>0</v>
      </c>
      <c r="J2301">
        <v>0</v>
      </c>
      <c r="K2301">
        <v>128</v>
      </c>
    </row>
    <row r="2302" spans="1:11" x14ac:dyDescent="0.35">
      <c r="A2302">
        <v>1935</v>
      </c>
      <c r="B2302" s="10">
        <v>45096</v>
      </c>
      <c r="C2302">
        <v>2</v>
      </c>
      <c r="D2302">
        <v>68</v>
      </c>
      <c r="E2302">
        <v>41</v>
      </c>
      <c r="F2302">
        <v>68</v>
      </c>
      <c r="G2302">
        <v>0</v>
      </c>
      <c r="H2302">
        <v>0</v>
      </c>
      <c r="I2302">
        <v>0</v>
      </c>
      <c r="J2302">
        <v>0</v>
      </c>
      <c r="K2302">
        <v>177</v>
      </c>
    </row>
    <row r="2303" spans="1:11" x14ac:dyDescent="0.35">
      <c r="A2303">
        <v>1935</v>
      </c>
      <c r="B2303" s="10">
        <v>45103</v>
      </c>
      <c r="C2303">
        <v>1</v>
      </c>
      <c r="D2303">
        <v>31</v>
      </c>
      <c r="E2303">
        <v>29</v>
      </c>
      <c r="F2303">
        <v>47</v>
      </c>
      <c r="G2303">
        <v>0</v>
      </c>
      <c r="H2303">
        <v>0</v>
      </c>
      <c r="I2303">
        <v>0</v>
      </c>
      <c r="J2303">
        <v>0</v>
      </c>
      <c r="K2303">
        <v>107</v>
      </c>
    </row>
    <row r="2304" spans="1:11" x14ac:dyDescent="0.35">
      <c r="A2304">
        <v>1935</v>
      </c>
      <c r="B2304" s="10">
        <v>45103</v>
      </c>
      <c r="C2304">
        <v>2</v>
      </c>
      <c r="D2304">
        <v>73</v>
      </c>
      <c r="E2304">
        <v>41</v>
      </c>
      <c r="F2304">
        <v>69</v>
      </c>
      <c r="G2304">
        <v>0</v>
      </c>
      <c r="H2304">
        <v>0</v>
      </c>
      <c r="I2304">
        <v>0</v>
      </c>
      <c r="J2304">
        <v>0</v>
      </c>
      <c r="K2304">
        <v>183</v>
      </c>
    </row>
    <row r="2305" spans="1:11" x14ac:dyDescent="0.35">
      <c r="A2305">
        <v>1935</v>
      </c>
      <c r="B2305" s="10">
        <v>45110</v>
      </c>
      <c r="C2305">
        <v>1</v>
      </c>
      <c r="D2305">
        <v>27</v>
      </c>
      <c r="E2305">
        <v>28</v>
      </c>
      <c r="F2305">
        <v>59</v>
      </c>
      <c r="G2305">
        <v>0</v>
      </c>
      <c r="H2305">
        <v>0</v>
      </c>
      <c r="I2305">
        <v>0</v>
      </c>
      <c r="J2305">
        <v>0</v>
      </c>
      <c r="K2305">
        <v>114</v>
      </c>
    </row>
    <row r="2306" spans="1:11" x14ac:dyDescent="0.35">
      <c r="A2306">
        <v>1935</v>
      </c>
      <c r="B2306" s="10">
        <v>45110</v>
      </c>
      <c r="C2306">
        <v>2</v>
      </c>
      <c r="D2306">
        <v>54</v>
      </c>
      <c r="E2306">
        <v>30</v>
      </c>
      <c r="F2306">
        <v>62</v>
      </c>
      <c r="G2306">
        <v>0</v>
      </c>
      <c r="H2306">
        <v>0</v>
      </c>
      <c r="I2306">
        <v>0</v>
      </c>
      <c r="J2306">
        <v>0</v>
      </c>
      <c r="K2306">
        <v>146</v>
      </c>
    </row>
    <row r="2307" spans="1:11" x14ac:dyDescent="0.35">
      <c r="A2307">
        <v>1935</v>
      </c>
      <c r="B2307" s="10">
        <v>45117</v>
      </c>
      <c r="C2307">
        <v>1</v>
      </c>
      <c r="D2307">
        <v>24</v>
      </c>
      <c r="E2307">
        <v>20</v>
      </c>
      <c r="F2307">
        <v>62</v>
      </c>
      <c r="G2307">
        <v>0</v>
      </c>
      <c r="H2307">
        <v>0</v>
      </c>
      <c r="I2307">
        <v>0</v>
      </c>
      <c r="J2307">
        <v>0</v>
      </c>
      <c r="K2307">
        <v>106</v>
      </c>
    </row>
    <row r="2308" spans="1:11" x14ac:dyDescent="0.35">
      <c r="A2308">
        <v>1935</v>
      </c>
      <c r="B2308" s="10">
        <v>45117</v>
      </c>
      <c r="C2308">
        <v>2</v>
      </c>
      <c r="D2308">
        <v>58</v>
      </c>
      <c r="E2308">
        <v>29</v>
      </c>
      <c r="F2308">
        <v>58</v>
      </c>
      <c r="G2308">
        <v>0</v>
      </c>
      <c r="H2308">
        <v>0</v>
      </c>
      <c r="I2308">
        <v>0</v>
      </c>
      <c r="J2308">
        <v>0</v>
      </c>
      <c r="K2308">
        <v>145</v>
      </c>
    </row>
    <row r="2309" spans="1:11" x14ac:dyDescent="0.35">
      <c r="A2309">
        <v>1935</v>
      </c>
      <c r="B2309" s="10">
        <v>45124</v>
      </c>
      <c r="C2309">
        <v>1</v>
      </c>
      <c r="D2309">
        <v>41</v>
      </c>
      <c r="E2309">
        <v>26</v>
      </c>
      <c r="F2309">
        <v>54</v>
      </c>
      <c r="G2309">
        <v>0</v>
      </c>
      <c r="H2309">
        <v>0</v>
      </c>
      <c r="I2309">
        <v>0</v>
      </c>
      <c r="J2309">
        <v>0</v>
      </c>
      <c r="K2309">
        <v>121</v>
      </c>
    </row>
    <row r="2310" spans="1:11" x14ac:dyDescent="0.35">
      <c r="A2310">
        <v>1935</v>
      </c>
      <c r="B2310" s="10">
        <v>45124</v>
      </c>
      <c r="C2310">
        <v>2</v>
      </c>
      <c r="D2310">
        <v>55</v>
      </c>
      <c r="E2310">
        <v>19</v>
      </c>
      <c r="F2310">
        <v>71</v>
      </c>
      <c r="G2310">
        <v>0</v>
      </c>
      <c r="H2310">
        <v>0</v>
      </c>
      <c r="I2310">
        <v>0</v>
      </c>
      <c r="J2310">
        <v>0</v>
      </c>
      <c r="K2310">
        <v>145</v>
      </c>
    </row>
    <row r="2311" spans="1:11" x14ac:dyDescent="0.35">
      <c r="A2311">
        <v>1935</v>
      </c>
      <c r="B2311" s="10">
        <v>45131</v>
      </c>
      <c r="C2311">
        <v>1</v>
      </c>
      <c r="D2311">
        <v>29</v>
      </c>
      <c r="E2311">
        <v>21</v>
      </c>
      <c r="F2311">
        <v>50</v>
      </c>
      <c r="G2311">
        <v>0</v>
      </c>
      <c r="H2311">
        <v>0</v>
      </c>
      <c r="I2311">
        <v>0</v>
      </c>
      <c r="J2311">
        <v>0</v>
      </c>
      <c r="K2311">
        <v>100</v>
      </c>
    </row>
    <row r="2312" spans="1:11" x14ac:dyDescent="0.35">
      <c r="A2312">
        <v>1935</v>
      </c>
      <c r="B2312" s="10">
        <v>45131</v>
      </c>
      <c r="C2312">
        <v>2</v>
      </c>
      <c r="D2312">
        <v>50</v>
      </c>
      <c r="E2312">
        <v>30</v>
      </c>
      <c r="F2312">
        <v>50</v>
      </c>
      <c r="G2312">
        <v>0</v>
      </c>
      <c r="H2312">
        <v>0</v>
      </c>
      <c r="I2312">
        <v>0</v>
      </c>
      <c r="J2312">
        <v>0</v>
      </c>
      <c r="K2312">
        <v>130</v>
      </c>
    </row>
    <row r="2313" spans="1:11" x14ac:dyDescent="0.35">
      <c r="A2313">
        <v>1935</v>
      </c>
      <c r="B2313" s="10">
        <v>45138</v>
      </c>
      <c r="C2313">
        <v>1</v>
      </c>
      <c r="D2313">
        <v>42</v>
      </c>
      <c r="E2313">
        <v>27</v>
      </c>
      <c r="F2313">
        <v>59</v>
      </c>
      <c r="G2313">
        <v>0</v>
      </c>
      <c r="H2313">
        <v>0</v>
      </c>
      <c r="I2313">
        <v>0</v>
      </c>
      <c r="J2313">
        <v>0</v>
      </c>
      <c r="K2313">
        <v>128</v>
      </c>
    </row>
    <row r="2314" spans="1:11" x14ac:dyDescent="0.35">
      <c r="A2314">
        <v>1935</v>
      </c>
      <c r="B2314" s="10">
        <v>45138</v>
      </c>
      <c r="C2314">
        <v>2</v>
      </c>
      <c r="D2314">
        <v>47</v>
      </c>
      <c r="E2314">
        <v>33</v>
      </c>
      <c r="F2314">
        <v>67</v>
      </c>
      <c r="G2314">
        <v>0</v>
      </c>
      <c r="H2314">
        <v>0</v>
      </c>
      <c r="I2314">
        <v>0</v>
      </c>
      <c r="J2314">
        <v>0</v>
      </c>
      <c r="K2314">
        <v>147</v>
      </c>
    </row>
    <row r="2315" spans="1:11" x14ac:dyDescent="0.35">
      <c r="A2315">
        <v>1935</v>
      </c>
      <c r="B2315" s="10">
        <v>45145</v>
      </c>
      <c r="C2315">
        <v>1</v>
      </c>
      <c r="D2315">
        <v>37</v>
      </c>
      <c r="E2315">
        <v>21</v>
      </c>
      <c r="F2315">
        <v>62</v>
      </c>
      <c r="G2315">
        <v>0</v>
      </c>
      <c r="H2315">
        <v>0</v>
      </c>
      <c r="I2315">
        <v>0</v>
      </c>
      <c r="J2315">
        <v>0</v>
      </c>
      <c r="K2315">
        <v>120</v>
      </c>
    </row>
    <row r="2316" spans="1:11" x14ac:dyDescent="0.35">
      <c r="A2316">
        <v>1935</v>
      </c>
      <c r="B2316" s="10">
        <v>45145</v>
      </c>
      <c r="C2316">
        <v>2</v>
      </c>
      <c r="D2316">
        <v>58</v>
      </c>
      <c r="E2316">
        <v>26</v>
      </c>
      <c r="F2316">
        <v>68</v>
      </c>
      <c r="G2316">
        <v>0</v>
      </c>
      <c r="H2316">
        <v>0</v>
      </c>
      <c r="I2316">
        <v>0</v>
      </c>
      <c r="J2316">
        <v>0</v>
      </c>
      <c r="K2316">
        <v>152</v>
      </c>
    </row>
    <row r="2317" spans="1:11" x14ac:dyDescent="0.35">
      <c r="A2317">
        <v>1935</v>
      </c>
      <c r="B2317" s="10">
        <v>45152</v>
      </c>
      <c r="C2317">
        <v>1</v>
      </c>
      <c r="D2317">
        <v>51</v>
      </c>
      <c r="E2317">
        <v>26</v>
      </c>
      <c r="F2317">
        <v>63</v>
      </c>
      <c r="G2317">
        <v>0</v>
      </c>
      <c r="H2317">
        <v>0</v>
      </c>
      <c r="I2317">
        <v>0</v>
      </c>
      <c r="J2317">
        <v>0</v>
      </c>
      <c r="K2317">
        <v>140</v>
      </c>
    </row>
    <row r="2318" spans="1:11" x14ac:dyDescent="0.35">
      <c r="A2318">
        <v>1935</v>
      </c>
      <c r="B2318" s="10">
        <v>45152</v>
      </c>
      <c r="C2318">
        <v>2</v>
      </c>
      <c r="D2318">
        <v>56</v>
      </c>
      <c r="E2318">
        <v>23</v>
      </c>
      <c r="F2318">
        <v>79</v>
      </c>
      <c r="G2318">
        <v>0</v>
      </c>
      <c r="H2318">
        <v>0</v>
      </c>
      <c r="I2318">
        <v>0</v>
      </c>
      <c r="J2318">
        <v>0</v>
      </c>
      <c r="K2318">
        <v>158</v>
      </c>
    </row>
    <row r="2319" spans="1:11" x14ac:dyDescent="0.35">
      <c r="A2319">
        <v>1935</v>
      </c>
      <c r="B2319" s="10">
        <v>45159</v>
      </c>
      <c r="C2319">
        <v>1</v>
      </c>
      <c r="D2319">
        <v>38</v>
      </c>
      <c r="E2319">
        <v>28</v>
      </c>
      <c r="F2319">
        <v>56</v>
      </c>
      <c r="G2319">
        <v>0</v>
      </c>
      <c r="H2319">
        <v>0</v>
      </c>
      <c r="I2319">
        <v>0</v>
      </c>
      <c r="J2319">
        <v>0</v>
      </c>
      <c r="K2319">
        <v>122</v>
      </c>
    </row>
    <row r="2320" spans="1:11" x14ac:dyDescent="0.35">
      <c r="A2320">
        <v>1935</v>
      </c>
      <c r="B2320" s="10">
        <v>45159</v>
      </c>
      <c r="C2320">
        <v>2</v>
      </c>
      <c r="D2320">
        <v>71</v>
      </c>
      <c r="E2320">
        <v>35</v>
      </c>
      <c r="F2320">
        <v>74</v>
      </c>
      <c r="G2320">
        <v>0</v>
      </c>
      <c r="H2320">
        <v>0</v>
      </c>
      <c r="I2320">
        <v>0</v>
      </c>
      <c r="J2320">
        <v>0</v>
      </c>
      <c r="K2320">
        <v>180</v>
      </c>
    </row>
    <row r="2321" spans="1:11" x14ac:dyDescent="0.35">
      <c r="A2321">
        <v>1935</v>
      </c>
      <c r="B2321" s="10">
        <v>45166</v>
      </c>
      <c r="C2321">
        <v>1</v>
      </c>
      <c r="D2321">
        <v>34</v>
      </c>
      <c r="E2321">
        <v>28</v>
      </c>
      <c r="F2321">
        <v>39</v>
      </c>
      <c r="G2321">
        <v>0</v>
      </c>
      <c r="H2321">
        <v>0</v>
      </c>
      <c r="I2321">
        <v>0</v>
      </c>
      <c r="J2321">
        <v>0</v>
      </c>
      <c r="K2321">
        <v>101</v>
      </c>
    </row>
    <row r="2322" spans="1:11" x14ac:dyDescent="0.35">
      <c r="A2322">
        <v>1935</v>
      </c>
      <c r="B2322" s="10">
        <v>45166</v>
      </c>
      <c r="C2322">
        <v>2</v>
      </c>
      <c r="D2322">
        <v>48</v>
      </c>
      <c r="E2322">
        <v>26</v>
      </c>
      <c r="F2322">
        <v>66</v>
      </c>
      <c r="G2322">
        <v>0</v>
      </c>
      <c r="H2322">
        <v>0</v>
      </c>
      <c r="I2322">
        <v>0</v>
      </c>
      <c r="J2322">
        <v>0</v>
      </c>
      <c r="K2322">
        <v>140</v>
      </c>
    </row>
    <row r="2323" spans="1:11" x14ac:dyDescent="0.35">
      <c r="A2323">
        <v>1935</v>
      </c>
      <c r="B2323" s="10">
        <v>45173</v>
      </c>
      <c r="C2323">
        <v>1</v>
      </c>
      <c r="D2323">
        <v>35</v>
      </c>
      <c r="E2323">
        <v>21</v>
      </c>
      <c r="F2323">
        <v>59</v>
      </c>
      <c r="G2323">
        <v>0</v>
      </c>
      <c r="H2323">
        <v>0</v>
      </c>
      <c r="I2323">
        <v>0</v>
      </c>
      <c r="J2323">
        <v>0</v>
      </c>
      <c r="K2323">
        <v>115</v>
      </c>
    </row>
    <row r="2324" spans="1:11" x14ac:dyDescent="0.35">
      <c r="A2324">
        <v>1935</v>
      </c>
      <c r="B2324" s="10">
        <v>45173</v>
      </c>
      <c r="C2324">
        <v>2</v>
      </c>
      <c r="D2324">
        <v>58</v>
      </c>
      <c r="E2324">
        <v>25</v>
      </c>
      <c r="F2324">
        <v>59</v>
      </c>
      <c r="G2324">
        <v>0</v>
      </c>
      <c r="H2324">
        <v>0</v>
      </c>
      <c r="I2324">
        <v>0</v>
      </c>
      <c r="J2324">
        <v>0</v>
      </c>
      <c r="K2324">
        <v>142</v>
      </c>
    </row>
    <row r="2325" spans="1:11" x14ac:dyDescent="0.35">
      <c r="A2325">
        <v>1935</v>
      </c>
      <c r="B2325" s="10">
        <v>45180</v>
      </c>
      <c r="C2325">
        <v>1</v>
      </c>
      <c r="D2325">
        <v>39</v>
      </c>
      <c r="E2325">
        <v>18</v>
      </c>
      <c r="F2325">
        <v>42</v>
      </c>
      <c r="G2325">
        <v>0</v>
      </c>
      <c r="H2325">
        <v>0</v>
      </c>
      <c r="I2325">
        <v>0</v>
      </c>
      <c r="J2325">
        <v>0</v>
      </c>
      <c r="K2325">
        <v>99</v>
      </c>
    </row>
    <row r="2326" spans="1:11" x14ac:dyDescent="0.35">
      <c r="A2326">
        <v>1935</v>
      </c>
      <c r="B2326" s="10">
        <v>45180</v>
      </c>
      <c r="C2326">
        <v>2</v>
      </c>
      <c r="D2326">
        <v>60</v>
      </c>
      <c r="E2326">
        <v>23</v>
      </c>
      <c r="F2326">
        <v>72</v>
      </c>
      <c r="G2326">
        <v>0</v>
      </c>
      <c r="H2326">
        <v>0</v>
      </c>
      <c r="I2326">
        <v>0</v>
      </c>
      <c r="J2326">
        <v>0</v>
      </c>
      <c r="K2326">
        <v>155</v>
      </c>
    </row>
    <row r="2327" spans="1:11" x14ac:dyDescent="0.35">
      <c r="A2327">
        <v>1935</v>
      </c>
      <c r="B2327" s="10">
        <v>45187</v>
      </c>
      <c r="C2327">
        <v>1</v>
      </c>
      <c r="D2327">
        <v>37</v>
      </c>
      <c r="E2327">
        <v>29</v>
      </c>
      <c r="F2327">
        <v>62</v>
      </c>
      <c r="G2327">
        <v>0</v>
      </c>
      <c r="H2327">
        <v>0</v>
      </c>
      <c r="I2327">
        <v>0</v>
      </c>
      <c r="J2327">
        <v>0</v>
      </c>
      <c r="K2327">
        <v>128</v>
      </c>
    </row>
    <row r="2328" spans="1:11" x14ac:dyDescent="0.35">
      <c r="A2328">
        <v>1935</v>
      </c>
      <c r="B2328" s="10">
        <v>45187</v>
      </c>
      <c r="C2328">
        <v>2</v>
      </c>
      <c r="D2328">
        <v>59</v>
      </c>
      <c r="E2328">
        <v>33</v>
      </c>
      <c r="F2328">
        <v>56</v>
      </c>
      <c r="G2328">
        <v>0</v>
      </c>
      <c r="H2328">
        <v>0</v>
      </c>
      <c r="I2328">
        <v>0</v>
      </c>
      <c r="J2328">
        <v>0</v>
      </c>
      <c r="K2328">
        <v>148</v>
      </c>
    </row>
    <row r="2329" spans="1:11" x14ac:dyDescent="0.35">
      <c r="A2329">
        <v>1935</v>
      </c>
      <c r="B2329" s="10">
        <v>45194</v>
      </c>
      <c r="C2329">
        <v>1</v>
      </c>
      <c r="D2329">
        <v>35</v>
      </c>
      <c r="E2329">
        <v>13</v>
      </c>
      <c r="F2329">
        <v>61</v>
      </c>
      <c r="G2329">
        <v>0</v>
      </c>
      <c r="H2329">
        <v>0</v>
      </c>
      <c r="I2329">
        <v>0</v>
      </c>
      <c r="J2329">
        <v>0</v>
      </c>
      <c r="K2329">
        <v>109</v>
      </c>
    </row>
    <row r="2330" spans="1:11" x14ac:dyDescent="0.35">
      <c r="A2330">
        <v>1935</v>
      </c>
      <c r="B2330" s="10">
        <v>45194</v>
      </c>
      <c r="C2330">
        <v>2</v>
      </c>
      <c r="D2330">
        <v>64</v>
      </c>
      <c r="E2330">
        <v>31</v>
      </c>
      <c r="F2330">
        <v>65</v>
      </c>
      <c r="G2330">
        <v>0</v>
      </c>
      <c r="H2330">
        <v>0</v>
      </c>
      <c r="I2330">
        <v>0</v>
      </c>
      <c r="J2330">
        <v>0</v>
      </c>
      <c r="K2330">
        <v>160</v>
      </c>
    </row>
    <row r="2331" spans="1:11" x14ac:dyDescent="0.35">
      <c r="A2331">
        <v>1935</v>
      </c>
      <c r="B2331" s="10">
        <v>45201</v>
      </c>
      <c r="C2331">
        <v>1</v>
      </c>
      <c r="D2331">
        <v>32</v>
      </c>
      <c r="E2331">
        <v>20</v>
      </c>
      <c r="F2331">
        <v>60</v>
      </c>
      <c r="G2331">
        <v>0</v>
      </c>
      <c r="H2331">
        <v>0</v>
      </c>
      <c r="I2331">
        <v>0</v>
      </c>
      <c r="J2331">
        <v>0</v>
      </c>
      <c r="K2331">
        <v>112</v>
      </c>
    </row>
    <row r="2332" spans="1:11" x14ac:dyDescent="0.35">
      <c r="A2332">
        <v>1935</v>
      </c>
      <c r="B2332" s="10">
        <v>45201</v>
      </c>
      <c r="C2332">
        <v>2</v>
      </c>
      <c r="D2332">
        <v>52</v>
      </c>
      <c r="E2332">
        <v>23</v>
      </c>
      <c r="F2332">
        <v>74</v>
      </c>
      <c r="G2332">
        <v>0</v>
      </c>
      <c r="H2332">
        <v>0</v>
      </c>
      <c r="I2332">
        <v>0</v>
      </c>
      <c r="J2332">
        <v>0</v>
      </c>
      <c r="K2332">
        <v>149</v>
      </c>
    </row>
    <row r="2333" spans="1:11" x14ac:dyDescent="0.35">
      <c r="A2333">
        <v>1935</v>
      </c>
      <c r="B2333" s="10">
        <v>45208</v>
      </c>
      <c r="C2333">
        <v>1</v>
      </c>
      <c r="D2333">
        <v>40</v>
      </c>
      <c r="E2333">
        <v>28</v>
      </c>
      <c r="F2333">
        <v>74</v>
      </c>
      <c r="G2333">
        <v>0</v>
      </c>
      <c r="H2333">
        <v>0</v>
      </c>
      <c r="I2333">
        <v>0</v>
      </c>
      <c r="J2333">
        <v>0</v>
      </c>
      <c r="K2333">
        <v>142</v>
      </c>
    </row>
    <row r="2334" spans="1:11" x14ac:dyDescent="0.35">
      <c r="A2334">
        <v>1935</v>
      </c>
      <c r="B2334" s="10">
        <v>45208</v>
      </c>
      <c r="C2334">
        <v>2</v>
      </c>
      <c r="D2334">
        <v>64</v>
      </c>
      <c r="E2334">
        <v>28</v>
      </c>
      <c r="F2334">
        <v>95</v>
      </c>
      <c r="G2334">
        <v>0</v>
      </c>
      <c r="H2334">
        <v>0</v>
      </c>
      <c r="I2334">
        <v>0</v>
      </c>
      <c r="J2334">
        <v>0</v>
      </c>
      <c r="K2334">
        <v>187</v>
      </c>
    </row>
    <row r="2335" spans="1:11" x14ac:dyDescent="0.35">
      <c r="A2335">
        <v>1935</v>
      </c>
      <c r="B2335" s="10">
        <v>45215</v>
      </c>
      <c r="C2335">
        <v>1</v>
      </c>
      <c r="D2335">
        <v>39</v>
      </c>
      <c r="E2335">
        <v>25</v>
      </c>
      <c r="F2335">
        <v>57</v>
      </c>
      <c r="G2335">
        <v>0</v>
      </c>
      <c r="H2335">
        <v>0</v>
      </c>
      <c r="I2335">
        <v>0</v>
      </c>
      <c r="J2335">
        <v>0</v>
      </c>
      <c r="K2335">
        <v>121</v>
      </c>
    </row>
    <row r="2336" spans="1:11" x14ac:dyDescent="0.35">
      <c r="A2336">
        <v>1935</v>
      </c>
      <c r="B2336" s="10">
        <v>45215</v>
      </c>
      <c r="C2336">
        <v>2</v>
      </c>
      <c r="D2336">
        <v>70</v>
      </c>
      <c r="E2336">
        <v>36</v>
      </c>
      <c r="F2336">
        <v>90</v>
      </c>
      <c r="G2336">
        <v>0</v>
      </c>
      <c r="H2336">
        <v>0</v>
      </c>
      <c r="I2336">
        <v>0</v>
      </c>
      <c r="J2336">
        <v>0</v>
      </c>
      <c r="K2336">
        <v>196</v>
      </c>
    </row>
    <row r="2337" spans="1:11" x14ac:dyDescent="0.35">
      <c r="A2337">
        <v>1935</v>
      </c>
      <c r="B2337" s="10">
        <v>45222</v>
      </c>
      <c r="C2337">
        <v>1</v>
      </c>
      <c r="D2337">
        <v>32</v>
      </c>
      <c r="E2337">
        <v>24</v>
      </c>
      <c r="F2337">
        <v>56</v>
      </c>
      <c r="G2337">
        <v>0</v>
      </c>
      <c r="H2337">
        <v>0</v>
      </c>
      <c r="I2337">
        <v>0</v>
      </c>
      <c r="J2337">
        <v>0</v>
      </c>
      <c r="K2337">
        <v>112</v>
      </c>
    </row>
    <row r="2338" spans="1:11" x14ac:dyDescent="0.35">
      <c r="A2338">
        <v>1935</v>
      </c>
      <c r="B2338" s="10">
        <v>45222</v>
      </c>
      <c r="C2338">
        <v>2</v>
      </c>
      <c r="D2338">
        <v>76</v>
      </c>
      <c r="E2338">
        <v>29</v>
      </c>
      <c r="F2338">
        <v>76</v>
      </c>
      <c r="G2338">
        <v>0</v>
      </c>
      <c r="H2338">
        <v>0</v>
      </c>
      <c r="I2338">
        <v>0</v>
      </c>
      <c r="J2338">
        <v>0</v>
      </c>
      <c r="K2338">
        <v>181</v>
      </c>
    </row>
    <row r="2339" spans="1:11" x14ac:dyDescent="0.35">
      <c r="A2339">
        <v>1935</v>
      </c>
      <c r="B2339" s="10">
        <v>45229</v>
      </c>
      <c r="C2339">
        <v>1</v>
      </c>
      <c r="D2339">
        <v>42</v>
      </c>
      <c r="E2339">
        <v>39</v>
      </c>
      <c r="F2339">
        <v>66</v>
      </c>
      <c r="G2339">
        <v>0</v>
      </c>
      <c r="H2339">
        <v>0</v>
      </c>
      <c r="I2339">
        <v>0</v>
      </c>
      <c r="J2339">
        <v>0</v>
      </c>
      <c r="K2339">
        <v>147</v>
      </c>
    </row>
    <row r="2340" spans="1:11" x14ac:dyDescent="0.35">
      <c r="A2340">
        <v>1935</v>
      </c>
      <c r="B2340" s="10">
        <v>45229</v>
      </c>
      <c r="C2340">
        <v>2</v>
      </c>
      <c r="D2340">
        <v>60</v>
      </c>
      <c r="E2340">
        <v>36</v>
      </c>
      <c r="F2340">
        <v>76</v>
      </c>
      <c r="G2340">
        <v>0</v>
      </c>
      <c r="H2340">
        <v>0</v>
      </c>
      <c r="I2340">
        <v>0</v>
      </c>
      <c r="J2340">
        <v>0</v>
      </c>
      <c r="K2340">
        <v>172</v>
      </c>
    </row>
    <row r="2341" spans="1:11" x14ac:dyDescent="0.35">
      <c r="A2341">
        <v>1935</v>
      </c>
      <c r="B2341" s="10">
        <v>45236</v>
      </c>
      <c r="C2341">
        <v>1</v>
      </c>
      <c r="D2341">
        <v>38</v>
      </c>
      <c r="E2341">
        <v>24</v>
      </c>
      <c r="F2341">
        <v>69</v>
      </c>
      <c r="G2341">
        <v>0</v>
      </c>
      <c r="H2341">
        <v>0</v>
      </c>
      <c r="I2341">
        <v>0</v>
      </c>
      <c r="J2341">
        <v>0</v>
      </c>
      <c r="K2341">
        <v>131</v>
      </c>
    </row>
    <row r="2342" spans="1:11" x14ac:dyDescent="0.35">
      <c r="A2342">
        <v>1935</v>
      </c>
      <c r="B2342" s="10">
        <v>45236</v>
      </c>
      <c r="C2342">
        <v>2</v>
      </c>
      <c r="D2342">
        <v>59</v>
      </c>
      <c r="E2342">
        <v>33</v>
      </c>
      <c r="F2342">
        <v>75</v>
      </c>
      <c r="G2342">
        <v>0</v>
      </c>
      <c r="H2342">
        <v>0</v>
      </c>
      <c r="I2342">
        <v>0</v>
      </c>
      <c r="J2342">
        <v>0</v>
      </c>
      <c r="K2342">
        <v>167</v>
      </c>
    </row>
    <row r="2343" spans="1:11" x14ac:dyDescent="0.35">
      <c r="A2343">
        <v>1935</v>
      </c>
      <c r="B2343" s="10">
        <v>45243</v>
      </c>
      <c r="C2343">
        <v>1</v>
      </c>
      <c r="D2343">
        <v>43</v>
      </c>
      <c r="E2343">
        <v>27</v>
      </c>
      <c r="F2343">
        <v>77</v>
      </c>
      <c r="G2343">
        <v>0</v>
      </c>
      <c r="H2343">
        <v>0</v>
      </c>
      <c r="I2343">
        <v>0</v>
      </c>
      <c r="J2343">
        <v>0</v>
      </c>
      <c r="K2343">
        <v>147</v>
      </c>
    </row>
    <row r="2344" spans="1:11" x14ac:dyDescent="0.35">
      <c r="A2344">
        <v>1935</v>
      </c>
      <c r="B2344" s="10">
        <v>45243</v>
      </c>
      <c r="C2344">
        <v>2</v>
      </c>
      <c r="D2344">
        <v>70</v>
      </c>
      <c r="E2344">
        <v>41</v>
      </c>
      <c r="F2344">
        <v>80</v>
      </c>
      <c r="G2344">
        <v>0</v>
      </c>
      <c r="H2344">
        <v>0</v>
      </c>
      <c r="I2344">
        <v>0</v>
      </c>
      <c r="J2344">
        <v>0</v>
      </c>
      <c r="K2344">
        <v>191</v>
      </c>
    </row>
    <row r="2345" spans="1:11" x14ac:dyDescent="0.35">
      <c r="A2345">
        <v>1935</v>
      </c>
      <c r="B2345" s="10">
        <v>45250</v>
      </c>
      <c r="C2345">
        <v>1</v>
      </c>
      <c r="D2345">
        <v>50</v>
      </c>
      <c r="E2345">
        <v>33</v>
      </c>
      <c r="F2345">
        <v>60</v>
      </c>
      <c r="G2345">
        <v>0</v>
      </c>
      <c r="H2345">
        <v>0</v>
      </c>
      <c r="I2345">
        <v>0</v>
      </c>
      <c r="J2345">
        <v>0</v>
      </c>
      <c r="K2345">
        <v>143</v>
      </c>
    </row>
    <row r="2346" spans="1:11" x14ac:dyDescent="0.35">
      <c r="A2346">
        <v>1935</v>
      </c>
      <c r="B2346" s="10">
        <v>45250</v>
      </c>
      <c r="C2346">
        <v>2</v>
      </c>
      <c r="D2346">
        <v>81</v>
      </c>
      <c r="E2346">
        <v>30</v>
      </c>
      <c r="F2346">
        <v>80</v>
      </c>
      <c r="G2346">
        <v>0</v>
      </c>
      <c r="H2346">
        <v>0</v>
      </c>
      <c r="I2346">
        <v>0</v>
      </c>
      <c r="J2346">
        <v>0</v>
      </c>
      <c r="K2346">
        <v>191</v>
      </c>
    </row>
    <row r="2347" spans="1:11" x14ac:dyDescent="0.35">
      <c r="A2347">
        <v>1935</v>
      </c>
      <c r="B2347" s="10">
        <v>45257</v>
      </c>
      <c r="C2347">
        <v>1</v>
      </c>
      <c r="D2347">
        <v>38</v>
      </c>
      <c r="E2347">
        <v>29</v>
      </c>
      <c r="F2347">
        <v>87</v>
      </c>
      <c r="G2347">
        <v>0</v>
      </c>
      <c r="H2347">
        <v>0</v>
      </c>
      <c r="I2347">
        <v>0</v>
      </c>
      <c r="J2347">
        <v>0</v>
      </c>
      <c r="K2347">
        <v>154</v>
      </c>
    </row>
    <row r="2348" spans="1:11" x14ac:dyDescent="0.35">
      <c r="A2348">
        <v>1935</v>
      </c>
      <c r="B2348" s="10">
        <v>45257</v>
      </c>
      <c r="C2348">
        <v>2</v>
      </c>
      <c r="D2348">
        <v>62</v>
      </c>
      <c r="E2348">
        <v>27</v>
      </c>
      <c r="F2348">
        <v>80</v>
      </c>
      <c r="G2348">
        <v>0</v>
      </c>
      <c r="H2348">
        <v>0</v>
      </c>
      <c r="I2348">
        <v>0</v>
      </c>
      <c r="J2348">
        <v>0</v>
      </c>
      <c r="K2348">
        <v>169</v>
      </c>
    </row>
    <row r="2349" spans="1:11" x14ac:dyDescent="0.35">
      <c r="A2349">
        <v>1935</v>
      </c>
      <c r="B2349" s="10">
        <v>45264</v>
      </c>
      <c r="C2349">
        <v>1</v>
      </c>
      <c r="D2349">
        <v>62</v>
      </c>
      <c r="E2349">
        <v>30</v>
      </c>
      <c r="F2349">
        <v>67</v>
      </c>
      <c r="G2349">
        <v>0</v>
      </c>
      <c r="H2349">
        <v>0</v>
      </c>
      <c r="I2349">
        <v>0</v>
      </c>
      <c r="J2349">
        <v>0</v>
      </c>
      <c r="K2349">
        <v>159</v>
      </c>
    </row>
    <row r="2350" spans="1:11" x14ac:dyDescent="0.35">
      <c r="A2350">
        <v>1935</v>
      </c>
      <c r="B2350" s="10">
        <v>45264</v>
      </c>
      <c r="C2350">
        <v>2</v>
      </c>
      <c r="D2350">
        <v>71</v>
      </c>
      <c r="E2350">
        <v>33</v>
      </c>
      <c r="F2350">
        <v>88</v>
      </c>
      <c r="G2350">
        <v>0</v>
      </c>
      <c r="H2350">
        <v>0</v>
      </c>
      <c r="I2350">
        <v>0</v>
      </c>
      <c r="J2350">
        <v>0</v>
      </c>
      <c r="K2350">
        <v>192</v>
      </c>
    </row>
    <row r="2351" spans="1:11" x14ac:dyDescent="0.35">
      <c r="A2351">
        <v>1935</v>
      </c>
      <c r="B2351" s="10">
        <v>45271</v>
      </c>
      <c r="C2351">
        <v>1</v>
      </c>
      <c r="D2351">
        <v>49</v>
      </c>
      <c r="E2351">
        <v>23</v>
      </c>
      <c r="F2351">
        <v>76</v>
      </c>
      <c r="G2351">
        <v>0</v>
      </c>
      <c r="H2351">
        <v>0</v>
      </c>
      <c r="I2351">
        <v>0</v>
      </c>
      <c r="J2351">
        <v>0</v>
      </c>
      <c r="K2351">
        <v>148</v>
      </c>
    </row>
    <row r="2352" spans="1:11" x14ac:dyDescent="0.35">
      <c r="A2352">
        <v>1935</v>
      </c>
      <c r="B2352" s="10">
        <v>45271</v>
      </c>
      <c r="C2352">
        <v>2</v>
      </c>
      <c r="D2352">
        <v>83</v>
      </c>
      <c r="E2352">
        <v>39</v>
      </c>
      <c r="F2352">
        <v>93</v>
      </c>
      <c r="G2352">
        <v>0</v>
      </c>
      <c r="H2352">
        <v>0</v>
      </c>
      <c r="I2352">
        <v>0</v>
      </c>
      <c r="J2352">
        <v>0</v>
      </c>
      <c r="K2352">
        <v>215</v>
      </c>
    </row>
    <row r="2353" spans="1:11" x14ac:dyDescent="0.35">
      <c r="A2353">
        <v>1935</v>
      </c>
      <c r="B2353" s="10">
        <v>45278</v>
      </c>
      <c r="C2353">
        <v>1</v>
      </c>
      <c r="D2353">
        <v>47</v>
      </c>
      <c r="E2353">
        <v>33</v>
      </c>
      <c r="F2353">
        <v>69</v>
      </c>
      <c r="G2353">
        <v>0</v>
      </c>
      <c r="H2353">
        <v>0</v>
      </c>
      <c r="I2353">
        <v>0</v>
      </c>
      <c r="J2353">
        <v>0</v>
      </c>
      <c r="K2353">
        <v>149</v>
      </c>
    </row>
    <row r="2354" spans="1:11" x14ac:dyDescent="0.35">
      <c r="A2354">
        <v>1935</v>
      </c>
      <c r="B2354" s="10">
        <v>45278</v>
      </c>
      <c r="C2354">
        <v>2</v>
      </c>
      <c r="D2354">
        <v>83</v>
      </c>
      <c r="E2354">
        <v>39</v>
      </c>
      <c r="F2354">
        <v>101</v>
      </c>
      <c r="G2354">
        <v>0</v>
      </c>
      <c r="H2354">
        <v>0</v>
      </c>
      <c r="I2354">
        <v>0</v>
      </c>
      <c r="J2354">
        <v>0</v>
      </c>
      <c r="K2354">
        <v>223</v>
      </c>
    </row>
    <row r="2355" spans="1:11" x14ac:dyDescent="0.35">
      <c r="A2355">
        <v>1935</v>
      </c>
      <c r="B2355" s="10">
        <v>45285</v>
      </c>
      <c r="C2355">
        <v>1</v>
      </c>
      <c r="D2355">
        <v>54</v>
      </c>
      <c r="E2355">
        <v>32</v>
      </c>
      <c r="F2355">
        <v>83</v>
      </c>
      <c r="G2355">
        <v>0</v>
      </c>
      <c r="H2355">
        <v>0</v>
      </c>
      <c r="I2355">
        <v>0</v>
      </c>
      <c r="J2355">
        <v>0</v>
      </c>
      <c r="K2355">
        <v>169</v>
      </c>
    </row>
    <row r="2356" spans="1:11" x14ac:dyDescent="0.35">
      <c r="A2356">
        <v>1935</v>
      </c>
      <c r="B2356" s="10">
        <v>45285</v>
      </c>
      <c r="C2356">
        <v>2</v>
      </c>
      <c r="D2356">
        <v>79</v>
      </c>
      <c r="E2356">
        <v>36</v>
      </c>
      <c r="F2356">
        <v>97</v>
      </c>
      <c r="G2356">
        <v>0</v>
      </c>
      <c r="H2356">
        <v>0</v>
      </c>
      <c r="I2356">
        <v>0</v>
      </c>
      <c r="J2356">
        <v>0</v>
      </c>
      <c r="K2356">
        <v>212</v>
      </c>
    </row>
    <row r="2357" spans="1:11" x14ac:dyDescent="0.35">
      <c r="A2357">
        <v>1935</v>
      </c>
      <c r="B2357" s="10">
        <v>45292</v>
      </c>
      <c r="C2357">
        <v>1</v>
      </c>
      <c r="D2357">
        <v>36</v>
      </c>
      <c r="E2357">
        <v>26</v>
      </c>
      <c r="F2357">
        <v>61</v>
      </c>
      <c r="G2357">
        <v>0</v>
      </c>
      <c r="H2357">
        <v>0</v>
      </c>
      <c r="I2357">
        <v>0</v>
      </c>
      <c r="J2357">
        <v>0</v>
      </c>
      <c r="K2357">
        <v>123</v>
      </c>
    </row>
    <row r="2358" spans="1:11" x14ac:dyDescent="0.35">
      <c r="A2358">
        <v>1935</v>
      </c>
      <c r="B2358" s="10">
        <v>45292</v>
      </c>
      <c r="C2358">
        <v>2</v>
      </c>
      <c r="D2358">
        <v>76</v>
      </c>
      <c r="E2358">
        <v>40</v>
      </c>
      <c r="F2358">
        <v>85</v>
      </c>
      <c r="G2358">
        <v>0</v>
      </c>
      <c r="H2358">
        <v>0</v>
      </c>
      <c r="I2358">
        <v>0</v>
      </c>
      <c r="J2358">
        <v>0</v>
      </c>
      <c r="K2358">
        <v>201</v>
      </c>
    </row>
    <row r="2359" spans="1:11" x14ac:dyDescent="0.35">
      <c r="A2359">
        <v>1935</v>
      </c>
      <c r="B2359" s="10">
        <v>45299</v>
      </c>
      <c r="C2359">
        <v>1</v>
      </c>
      <c r="D2359">
        <v>22</v>
      </c>
      <c r="E2359">
        <v>21</v>
      </c>
      <c r="F2359">
        <v>69</v>
      </c>
      <c r="G2359">
        <v>0</v>
      </c>
      <c r="H2359">
        <v>0</v>
      </c>
      <c r="I2359">
        <v>0</v>
      </c>
      <c r="J2359">
        <v>0</v>
      </c>
      <c r="K2359">
        <v>112</v>
      </c>
    </row>
    <row r="2360" spans="1:11" x14ac:dyDescent="0.35">
      <c r="A2360">
        <v>1935</v>
      </c>
      <c r="B2360" s="10">
        <v>45299</v>
      </c>
      <c r="C2360">
        <v>2</v>
      </c>
      <c r="D2360">
        <v>64</v>
      </c>
      <c r="E2360">
        <v>37</v>
      </c>
      <c r="F2360">
        <v>81</v>
      </c>
      <c r="G2360">
        <v>0</v>
      </c>
      <c r="H2360">
        <v>0</v>
      </c>
      <c r="I2360">
        <v>0</v>
      </c>
      <c r="J2360">
        <v>0</v>
      </c>
      <c r="K2360">
        <v>182</v>
      </c>
    </row>
    <row r="2361" spans="1:11" x14ac:dyDescent="0.35">
      <c r="A2361">
        <v>1935</v>
      </c>
      <c r="B2361" s="10">
        <v>45306</v>
      </c>
      <c r="C2361">
        <v>1</v>
      </c>
      <c r="D2361">
        <v>39</v>
      </c>
      <c r="E2361">
        <v>25</v>
      </c>
      <c r="F2361">
        <v>47</v>
      </c>
      <c r="G2361">
        <v>0</v>
      </c>
      <c r="H2361">
        <v>0</v>
      </c>
      <c r="I2361">
        <v>0</v>
      </c>
      <c r="J2361">
        <v>0</v>
      </c>
      <c r="K2361">
        <v>111</v>
      </c>
    </row>
    <row r="2362" spans="1:11" x14ac:dyDescent="0.35">
      <c r="A2362">
        <v>1935</v>
      </c>
      <c r="B2362" s="10">
        <v>45306</v>
      </c>
      <c r="C2362">
        <v>2</v>
      </c>
      <c r="D2362">
        <v>78</v>
      </c>
      <c r="E2362">
        <v>51</v>
      </c>
      <c r="F2362">
        <v>90</v>
      </c>
      <c r="G2362">
        <v>0</v>
      </c>
      <c r="H2362">
        <v>0</v>
      </c>
      <c r="I2362">
        <v>0</v>
      </c>
      <c r="J2362">
        <v>0</v>
      </c>
      <c r="K2362">
        <v>219</v>
      </c>
    </row>
    <row r="2363" spans="1:11" x14ac:dyDescent="0.35">
      <c r="A2363">
        <v>1935</v>
      </c>
      <c r="B2363" s="10">
        <v>45313</v>
      </c>
      <c r="C2363">
        <v>1</v>
      </c>
      <c r="D2363">
        <v>38</v>
      </c>
      <c r="E2363">
        <v>26</v>
      </c>
      <c r="F2363">
        <v>61</v>
      </c>
      <c r="G2363">
        <v>0</v>
      </c>
      <c r="H2363">
        <v>0</v>
      </c>
      <c r="I2363">
        <v>0</v>
      </c>
      <c r="J2363">
        <v>0</v>
      </c>
      <c r="K2363">
        <v>125</v>
      </c>
    </row>
    <row r="2364" spans="1:11" x14ac:dyDescent="0.35">
      <c r="A2364">
        <v>1935</v>
      </c>
      <c r="B2364" s="10">
        <v>45313</v>
      </c>
      <c r="C2364">
        <v>2</v>
      </c>
      <c r="D2364">
        <v>77</v>
      </c>
      <c r="E2364">
        <v>30</v>
      </c>
      <c r="F2364">
        <v>82</v>
      </c>
      <c r="G2364">
        <v>0</v>
      </c>
      <c r="H2364">
        <v>0</v>
      </c>
      <c r="I2364">
        <v>0</v>
      </c>
      <c r="J2364">
        <v>0</v>
      </c>
      <c r="K2364">
        <v>189</v>
      </c>
    </row>
    <row r="2365" spans="1:11" x14ac:dyDescent="0.35">
      <c r="A2365">
        <v>1935</v>
      </c>
      <c r="B2365" s="10">
        <v>45320</v>
      </c>
      <c r="C2365">
        <v>1</v>
      </c>
      <c r="D2365">
        <v>45</v>
      </c>
      <c r="E2365">
        <v>36</v>
      </c>
      <c r="F2365">
        <v>59</v>
      </c>
      <c r="G2365">
        <v>0</v>
      </c>
      <c r="H2365">
        <v>0</v>
      </c>
      <c r="I2365">
        <v>0</v>
      </c>
      <c r="J2365">
        <v>0</v>
      </c>
      <c r="K2365">
        <v>140</v>
      </c>
    </row>
    <row r="2366" spans="1:11" x14ac:dyDescent="0.35">
      <c r="A2366">
        <v>1935</v>
      </c>
      <c r="B2366" s="10">
        <v>45320</v>
      </c>
      <c r="C2366">
        <v>2</v>
      </c>
      <c r="D2366">
        <v>74</v>
      </c>
      <c r="E2366">
        <v>52</v>
      </c>
      <c r="F2366">
        <v>85</v>
      </c>
      <c r="G2366">
        <v>0</v>
      </c>
      <c r="H2366">
        <v>0</v>
      </c>
      <c r="I2366">
        <v>0</v>
      </c>
      <c r="J2366">
        <v>0</v>
      </c>
      <c r="K2366">
        <v>211</v>
      </c>
    </row>
    <row r="2367" spans="1:11" x14ac:dyDescent="0.35">
      <c r="A2367">
        <v>1935</v>
      </c>
      <c r="B2367" s="10">
        <v>45327</v>
      </c>
      <c r="C2367">
        <v>1</v>
      </c>
      <c r="D2367">
        <v>48</v>
      </c>
      <c r="E2367">
        <v>22</v>
      </c>
      <c r="F2367">
        <v>73</v>
      </c>
      <c r="G2367">
        <v>0</v>
      </c>
      <c r="H2367">
        <v>0</v>
      </c>
      <c r="I2367">
        <v>0</v>
      </c>
      <c r="J2367">
        <v>0</v>
      </c>
      <c r="K2367">
        <v>143</v>
      </c>
    </row>
    <row r="2368" spans="1:11" x14ac:dyDescent="0.35">
      <c r="A2368">
        <v>1935</v>
      </c>
      <c r="B2368" s="10">
        <v>45327</v>
      </c>
      <c r="C2368">
        <v>2</v>
      </c>
      <c r="D2368">
        <v>79</v>
      </c>
      <c r="E2368">
        <v>46</v>
      </c>
      <c r="F2368">
        <v>104</v>
      </c>
      <c r="G2368">
        <v>0</v>
      </c>
      <c r="H2368">
        <v>0</v>
      </c>
      <c r="I2368">
        <v>0</v>
      </c>
      <c r="J2368">
        <v>0</v>
      </c>
      <c r="K2368">
        <v>229</v>
      </c>
    </row>
    <row r="2369" spans="1:11" x14ac:dyDescent="0.35">
      <c r="A2369">
        <v>1935</v>
      </c>
      <c r="B2369" s="10">
        <v>45334</v>
      </c>
      <c r="C2369">
        <v>1</v>
      </c>
      <c r="D2369">
        <v>37</v>
      </c>
      <c r="E2369">
        <v>26</v>
      </c>
      <c r="F2369">
        <v>79</v>
      </c>
      <c r="G2369">
        <v>0</v>
      </c>
      <c r="H2369">
        <v>0</v>
      </c>
      <c r="I2369">
        <v>0</v>
      </c>
      <c r="J2369">
        <v>0</v>
      </c>
      <c r="K2369">
        <v>142</v>
      </c>
    </row>
    <row r="2370" spans="1:11" x14ac:dyDescent="0.35">
      <c r="A2370">
        <v>1935</v>
      </c>
      <c r="B2370" s="10">
        <v>45334</v>
      </c>
      <c r="C2370">
        <v>2</v>
      </c>
      <c r="D2370">
        <v>64</v>
      </c>
      <c r="E2370">
        <v>27</v>
      </c>
      <c r="F2370">
        <v>88</v>
      </c>
      <c r="G2370">
        <v>0</v>
      </c>
      <c r="H2370">
        <v>0</v>
      </c>
      <c r="I2370">
        <v>0</v>
      </c>
      <c r="J2370">
        <v>0</v>
      </c>
      <c r="K2370">
        <v>179</v>
      </c>
    </row>
    <row r="2371" spans="1:11" x14ac:dyDescent="0.35">
      <c r="A2371">
        <v>1935</v>
      </c>
      <c r="B2371" s="10">
        <v>45341</v>
      </c>
      <c r="C2371">
        <v>1</v>
      </c>
      <c r="D2371">
        <v>38</v>
      </c>
      <c r="E2371">
        <v>27</v>
      </c>
      <c r="F2371">
        <v>59</v>
      </c>
      <c r="G2371">
        <v>0</v>
      </c>
      <c r="H2371">
        <v>0</v>
      </c>
      <c r="I2371">
        <v>0</v>
      </c>
      <c r="J2371">
        <v>0</v>
      </c>
      <c r="K2371">
        <v>124</v>
      </c>
    </row>
    <row r="2372" spans="1:11" x14ac:dyDescent="0.35">
      <c r="A2372">
        <v>1935</v>
      </c>
      <c r="B2372" s="10">
        <v>45341</v>
      </c>
      <c r="C2372">
        <v>2</v>
      </c>
      <c r="D2372">
        <v>71</v>
      </c>
      <c r="E2372">
        <v>39</v>
      </c>
      <c r="F2372">
        <v>69</v>
      </c>
      <c r="G2372">
        <v>0</v>
      </c>
      <c r="H2372">
        <v>0</v>
      </c>
      <c r="I2372">
        <v>0</v>
      </c>
      <c r="J2372">
        <v>0</v>
      </c>
      <c r="K2372">
        <v>179</v>
      </c>
    </row>
    <row r="2373" spans="1:11" x14ac:dyDescent="0.35">
      <c r="A2373">
        <v>1935</v>
      </c>
      <c r="B2373" s="10">
        <v>45348</v>
      </c>
      <c r="C2373">
        <v>1</v>
      </c>
      <c r="D2373">
        <v>37</v>
      </c>
      <c r="E2373">
        <v>26</v>
      </c>
      <c r="F2373">
        <v>47</v>
      </c>
      <c r="G2373">
        <v>0</v>
      </c>
      <c r="H2373">
        <v>0</v>
      </c>
      <c r="I2373">
        <v>0</v>
      </c>
      <c r="J2373">
        <v>0</v>
      </c>
      <c r="K2373">
        <v>110</v>
      </c>
    </row>
    <row r="2374" spans="1:11" x14ac:dyDescent="0.35">
      <c r="A2374">
        <v>1935</v>
      </c>
      <c r="B2374" s="10">
        <v>45348</v>
      </c>
      <c r="C2374">
        <v>2</v>
      </c>
      <c r="D2374">
        <v>66</v>
      </c>
      <c r="E2374">
        <v>32</v>
      </c>
      <c r="F2374">
        <v>81</v>
      </c>
      <c r="G2374">
        <v>0</v>
      </c>
      <c r="H2374">
        <v>0</v>
      </c>
      <c r="I2374">
        <v>0</v>
      </c>
      <c r="J2374">
        <v>0</v>
      </c>
      <c r="K2374">
        <v>179</v>
      </c>
    </row>
    <row r="2375" spans="1:11" x14ac:dyDescent="0.35">
      <c r="A2375">
        <v>1935</v>
      </c>
      <c r="B2375" s="10">
        <v>45355</v>
      </c>
      <c r="C2375">
        <v>1</v>
      </c>
      <c r="D2375">
        <v>44</v>
      </c>
      <c r="E2375">
        <v>28</v>
      </c>
      <c r="F2375">
        <v>52</v>
      </c>
      <c r="G2375">
        <v>0</v>
      </c>
      <c r="H2375">
        <v>0</v>
      </c>
      <c r="I2375">
        <v>0</v>
      </c>
      <c r="J2375">
        <v>0</v>
      </c>
      <c r="K2375">
        <v>124</v>
      </c>
    </row>
    <row r="2376" spans="1:11" x14ac:dyDescent="0.35">
      <c r="A2376">
        <v>1935</v>
      </c>
      <c r="B2376" s="10">
        <v>45355</v>
      </c>
      <c r="C2376">
        <v>2</v>
      </c>
      <c r="D2376">
        <v>61</v>
      </c>
      <c r="E2376">
        <v>36</v>
      </c>
      <c r="F2376">
        <v>72</v>
      </c>
      <c r="G2376">
        <v>0</v>
      </c>
      <c r="H2376">
        <v>0</v>
      </c>
      <c r="I2376">
        <v>0</v>
      </c>
      <c r="J2376">
        <v>0</v>
      </c>
      <c r="K2376">
        <v>169</v>
      </c>
    </row>
    <row r="2377" spans="1:11" x14ac:dyDescent="0.35">
      <c r="A2377">
        <v>1935</v>
      </c>
      <c r="B2377" s="10">
        <v>45362</v>
      </c>
      <c r="C2377">
        <v>1</v>
      </c>
      <c r="D2377">
        <v>29</v>
      </c>
      <c r="E2377">
        <v>26</v>
      </c>
      <c r="F2377">
        <v>61</v>
      </c>
      <c r="G2377">
        <v>0</v>
      </c>
      <c r="H2377">
        <v>0</v>
      </c>
      <c r="I2377">
        <v>0</v>
      </c>
      <c r="J2377">
        <v>0</v>
      </c>
      <c r="K2377">
        <v>116</v>
      </c>
    </row>
    <row r="2378" spans="1:11" x14ac:dyDescent="0.35">
      <c r="A2378">
        <v>1935</v>
      </c>
      <c r="B2378" s="10">
        <v>45362</v>
      </c>
      <c r="C2378">
        <v>2</v>
      </c>
      <c r="D2378">
        <v>67</v>
      </c>
      <c r="E2378">
        <v>29</v>
      </c>
      <c r="F2378">
        <v>76</v>
      </c>
      <c r="G2378">
        <v>0</v>
      </c>
      <c r="H2378">
        <v>0</v>
      </c>
      <c r="I2378">
        <v>0</v>
      </c>
      <c r="J2378">
        <v>0</v>
      </c>
      <c r="K2378">
        <v>172</v>
      </c>
    </row>
    <row r="2379" spans="1:11" x14ac:dyDescent="0.35">
      <c r="A2379">
        <v>1935</v>
      </c>
      <c r="B2379" s="10">
        <v>45369</v>
      </c>
      <c r="C2379">
        <v>1</v>
      </c>
      <c r="D2379">
        <v>37</v>
      </c>
      <c r="E2379">
        <v>20</v>
      </c>
      <c r="F2379">
        <v>61</v>
      </c>
      <c r="G2379">
        <v>0</v>
      </c>
      <c r="H2379">
        <v>0</v>
      </c>
      <c r="I2379">
        <v>0</v>
      </c>
      <c r="J2379">
        <v>0</v>
      </c>
      <c r="K2379">
        <v>118</v>
      </c>
    </row>
    <row r="2380" spans="1:11" x14ac:dyDescent="0.35">
      <c r="A2380">
        <v>1935</v>
      </c>
      <c r="B2380" s="10">
        <v>45369</v>
      </c>
      <c r="C2380">
        <v>2</v>
      </c>
      <c r="D2380">
        <v>55</v>
      </c>
      <c r="E2380">
        <v>35</v>
      </c>
      <c r="F2380">
        <v>74</v>
      </c>
      <c r="G2380">
        <v>0</v>
      </c>
      <c r="H2380">
        <v>0</v>
      </c>
      <c r="I2380">
        <v>0</v>
      </c>
      <c r="J2380">
        <v>0</v>
      </c>
      <c r="K2380">
        <v>164</v>
      </c>
    </row>
    <row r="2381" spans="1:11" x14ac:dyDescent="0.35">
      <c r="A2381">
        <v>1935</v>
      </c>
      <c r="B2381" s="10">
        <v>45376</v>
      </c>
      <c r="C2381">
        <v>1</v>
      </c>
      <c r="D2381">
        <v>35</v>
      </c>
      <c r="E2381">
        <v>23</v>
      </c>
      <c r="F2381">
        <v>60</v>
      </c>
      <c r="G2381">
        <v>0</v>
      </c>
      <c r="H2381">
        <v>0</v>
      </c>
      <c r="I2381">
        <v>0</v>
      </c>
      <c r="J2381">
        <v>0</v>
      </c>
      <c r="K2381">
        <v>118</v>
      </c>
    </row>
    <row r="2382" spans="1:11" x14ac:dyDescent="0.35">
      <c r="A2382">
        <v>1935</v>
      </c>
      <c r="B2382" s="10">
        <v>45376</v>
      </c>
      <c r="C2382">
        <v>2</v>
      </c>
      <c r="D2382">
        <v>54</v>
      </c>
      <c r="E2382">
        <v>34</v>
      </c>
      <c r="F2382">
        <v>77</v>
      </c>
      <c r="G2382">
        <v>0</v>
      </c>
      <c r="H2382">
        <v>0</v>
      </c>
      <c r="I2382">
        <v>0</v>
      </c>
      <c r="J2382">
        <v>0</v>
      </c>
      <c r="K2382">
        <v>165</v>
      </c>
    </row>
    <row r="2383" spans="1:11" x14ac:dyDescent="0.35">
      <c r="A2383">
        <v>1935</v>
      </c>
      <c r="B2383" s="10">
        <v>45383</v>
      </c>
      <c r="C2383">
        <v>1</v>
      </c>
      <c r="D2383">
        <v>35</v>
      </c>
      <c r="E2383">
        <v>21</v>
      </c>
      <c r="F2383">
        <v>65</v>
      </c>
      <c r="G2383">
        <v>0</v>
      </c>
      <c r="H2383">
        <v>0</v>
      </c>
      <c r="I2383">
        <v>0</v>
      </c>
      <c r="J2383">
        <v>0</v>
      </c>
      <c r="K2383">
        <v>121</v>
      </c>
    </row>
    <row r="2384" spans="1:11" x14ac:dyDescent="0.35">
      <c r="A2384">
        <v>1935</v>
      </c>
      <c r="B2384" s="10">
        <v>45383</v>
      </c>
      <c r="C2384">
        <v>2</v>
      </c>
      <c r="D2384">
        <v>64</v>
      </c>
      <c r="E2384">
        <v>29</v>
      </c>
      <c r="F2384">
        <v>76</v>
      </c>
      <c r="G2384">
        <v>0</v>
      </c>
      <c r="H2384">
        <v>0</v>
      </c>
      <c r="I2384">
        <v>0</v>
      </c>
      <c r="J2384">
        <v>0</v>
      </c>
      <c r="K2384">
        <v>169</v>
      </c>
    </row>
    <row r="2385" spans="1:11" x14ac:dyDescent="0.35">
      <c r="A2385">
        <v>1935</v>
      </c>
      <c r="B2385" s="10">
        <v>45390</v>
      </c>
      <c r="C2385">
        <v>1</v>
      </c>
      <c r="D2385">
        <v>27</v>
      </c>
      <c r="E2385">
        <v>24</v>
      </c>
      <c r="F2385">
        <v>52</v>
      </c>
      <c r="G2385">
        <v>0</v>
      </c>
      <c r="H2385">
        <v>0</v>
      </c>
      <c r="I2385">
        <v>0</v>
      </c>
      <c r="J2385">
        <v>0</v>
      </c>
      <c r="K2385">
        <v>103</v>
      </c>
    </row>
    <row r="2386" spans="1:11" x14ac:dyDescent="0.35">
      <c r="A2386">
        <v>1935</v>
      </c>
      <c r="B2386" s="10">
        <v>45390</v>
      </c>
      <c r="C2386">
        <v>2</v>
      </c>
      <c r="D2386">
        <v>82</v>
      </c>
      <c r="E2386">
        <v>35</v>
      </c>
      <c r="F2386">
        <v>76</v>
      </c>
      <c r="G2386">
        <v>0</v>
      </c>
      <c r="H2386">
        <v>0</v>
      </c>
      <c r="I2386">
        <v>0</v>
      </c>
      <c r="J2386">
        <v>0</v>
      </c>
      <c r="K2386">
        <v>193</v>
      </c>
    </row>
    <row r="2387" spans="1:11" x14ac:dyDescent="0.35">
      <c r="A2387">
        <v>1935</v>
      </c>
      <c r="B2387" s="10">
        <v>45397</v>
      </c>
      <c r="C2387">
        <v>1</v>
      </c>
      <c r="D2387">
        <v>39</v>
      </c>
      <c r="E2387">
        <v>24</v>
      </c>
      <c r="F2387">
        <v>64</v>
      </c>
      <c r="G2387">
        <v>0</v>
      </c>
      <c r="H2387">
        <v>0</v>
      </c>
      <c r="I2387">
        <v>0</v>
      </c>
      <c r="J2387">
        <v>0</v>
      </c>
      <c r="K2387">
        <v>127</v>
      </c>
    </row>
    <row r="2388" spans="1:11" x14ac:dyDescent="0.35">
      <c r="A2388">
        <v>1935</v>
      </c>
      <c r="B2388" s="10">
        <v>45397</v>
      </c>
      <c r="C2388">
        <v>2</v>
      </c>
      <c r="D2388">
        <v>69</v>
      </c>
      <c r="E2388">
        <v>24</v>
      </c>
      <c r="F2388">
        <v>76</v>
      </c>
      <c r="G2388">
        <v>0</v>
      </c>
      <c r="H2388">
        <v>0</v>
      </c>
      <c r="I2388">
        <v>0</v>
      </c>
      <c r="J2388">
        <v>0</v>
      </c>
      <c r="K2388">
        <v>169</v>
      </c>
    </row>
    <row r="2389" spans="1:11" x14ac:dyDescent="0.35">
      <c r="A2389">
        <v>1935</v>
      </c>
      <c r="B2389" s="10">
        <v>45404</v>
      </c>
      <c r="C2389">
        <v>1</v>
      </c>
      <c r="D2389">
        <v>42</v>
      </c>
      <c r="E2389">
        <v>24</v>
      </c>
      <c r="F2389">
        <v>48</v>
      </c>
      <c r="G2389">
        <v>0</v>
      </c>
      <c r="H2389">
        <v>0</v>
      </c>
      <c r="I2389">
        <v>0</v>
      </c>
      <c r="J2389">
        <v>0</v>
      </c>
      <c r="K2389">
        <v>114</v>
      </c>
    </row>
    <row r="2390" spans="1:11" x14ac:dyDescent="0.35">
      <c r="A2390">
        <v>1935</v>
      </c>
      <c r="B2390" s="10">
        <v>45404</v>
      </c>
      <c r="C2390">
        <v>2</v>
      </c>
      <c r="D2390">
        <v>68</v>
      </c>
      <c r="E2390">
        <v>25</v>
      </c>
      <c r="F2390">
        <v>84</v>
      </c>
      <c r="G2390">
        <v>0</v>
      </c>
      <c r="H2390">
        <v>0</v>
      </c>
      <c r="I2390">
        <v>0</v>
      </c>
      <c r="J2390">
        <v>0</v>
      </c>
      <c r="K2390">
        <v>177</v>
      </c>
    </row>
    <row r="2391" spans="1:11" x14ac:dyDescent="0.35">
      <c r="A2391">
        <v>1935</v>
      </c>
      <c r="B2391" s="10">
        <v>45411</v>
      </c>
      <c r="C2391">
        <v>1</v>
      </c>
      <c r="D2391">
        <v>34</v>
      </c>
      <c r="E2391">
        <v>23</v>
      </c>
      <c r="F2391">
        <v>64</v>
      </c>
      <c r="G2391">
        <v>0</v>
      </c>
      <c r="H2391">
        <v>0</v>
      </c>
      <c r="I2391">
        <v>0</v>
      </c>
      <c r="J2391">
        <v>0</v>
      </c>
      <c r="K2391">
        <v>121</v>
      </c>
    </row>
    <row r="2392" spans="1:11" x14ac:dyDescent="0.35">
      <c r="A2392">
        <v>1935</v>
      </c>
      <c r="B2392" s="10">
        <v>45411</v>
      </c>
      <c r="C2392">
        <v>2</v>
      </c>
      <c r="D2392">
        <v>41</v>
      </c>
      <c r="E2392">
        <v>32</v>
      </c>
      <c r="F2392">
        <v>56</v>
      </c>
      <c r="G2392">
        <v>0</v>
      </c>
      <c r="H2392">
        <v>0</v>
      </c>
      <c r="I2392">
        <v>0</v>
      </c>
      <c r="J2392">
        <v>0</v>
      </c>
      <c r="K2392">
        <v>129</v>
      </c>
    </row>
    <row r="2393" spans="1:11" x14ac:dyDescent="0.35">
      <c r="A2393">
        <v>1935</v>
      </c>
      <c r="B2393" s="10">
        <v>45418</v>
      </c>
      <c r="C2393">
        <v>1</v>
      </c>
      <c r="D2393">
        <v>25</v>
      </c>
      <c r="E2393">
        <v>15</v>
      </c>
      <c r="F2393">
        <v>45</v>
      </c>
      <c r="G2393">
        <v>0</v>
      </c>
      <c r="H2393">
        <v>0</v>
      </c>
      <c r="I2393">
        <v>0</v>
      </c>
      <c r="J2393">
        <v>0</v>
      </c>
      <c r="K2393">
        <v>85</v>
      </c>
    </row>
    <row r="2394" spans="1:11" x14ac:dyDescent="0.35">
      <c r="A2394">
        <v>1935</v>
      </c>
      <c r="B2394" s="10">
        <v>45418</v>
      </c>
      <c r="C2394">
        <v>2</v>
      </c>
      <c r="D2394">
        <v>56</v>
      </c>
      <c r="E2394">
        <v>29</v>
      </c>
      <c r="F2394">
        <v>77</v>
      </c>
      <c r="G2394">
        <v>0</v>
      </c>
      <c r="H2394">
        <v>0</v>
      </c>
      <c r="I2394">
        <v>0</v>
      </c>
      <c r="J2394">
        <v>0</v>
      </c>
      <c r="K2394">
        <v>162</v>
      </c>
    </row>
    <row r="2395" spans="1:11" x14ac:dyDescent="0.35">
      <c r="A2395">
        <v>1935</v>
      </c>
      <c r="B2395" s="10">
        <v>45425</v>
      </c>
      <c r="C2395">
        <v>1</v>
      </c>
      <c r="D2395">
        <v>34</v>
      </c>
      <c r="E2395">
        <v>22</v>
      </c>
      <c r="F2395">
        <v>45</v>
      </c>
      <c r="G2395">
        <v>0</v>
      </c>
      <c r="H2395">
        <v>0</v>
      </c>
      <c r="I2395">
        <v>0</v>
      </c>
      <c r="J2395">
        <v>0</v>
      </c>
      <c r="K2395">
        <v>101</v>
      </c>
    </row>
    <row r="2396" spans="1:11" x14ac:dyDescent="0.35">
      <c r="A2396">
        <v>1935</v>
      </c>
      <c r="B2396" s="10">
        <v>45425</v>
      </c>
      <c r="C2396">
        <v>2</v>
      </c>
      <c r="D2396">
        <v>55</v>
      </c>
      <c r="E2396">
        <v>28</v>
      </c>
      <c r="F2396">
        <v>80</v>
      </c>
      <c r="G2396">
        <v>0</v>
      </c>
      <c r="H2396">
        <v>0</v>
      </c>
      <c r="I2396">
        <v>0</v>
      </c>
      <c r="J2396">
        <v>0</v>
      </c>
      <c r="K2396">
        <v>163</v>
      </c>
    </row>
    <row r="2397" spans="1:11" x14ac:dyDescent="0.35">
      <c r="A2397">
        <v>1935</v>
      </c>
      <c r="B2397" s="10">
        <v>45432</v>
      </c>
      <c r="C2397">
        <v>1</v>
      </c>
      <c r="D2397">
        <v>27</v>
      </c>
      <c r="E2397">
        <v>26</v>
      </c>
      <c r="F2397">
        <v>42</v>
      </c>
      <c r="G2397">
        <v>0</v>
      </c>
      <c r="H2397">
        <v>0</v>
      </c>
      <c r="I2397">
        <v>0</v>
      </c>
      <c r="J2397">
        <v>0</v>
      </c>
      <c r="K2397">
        <v>95</v>
      </c>
    </row>
    <row r="2398" spans="1:11" x14ac:dyDescent="0.35">
      <c r="A2398">
        <v>1935</v>
      </c>
      <c r="B2398" s="10">
        <v>45432</v>
      </c>
      <c r="C2398">
        <v>2</v>
      </c>
      <c r="D2398">
        <v>48</v>
      </c>
      <c r="E2398">
        <v>45</v>
      </c>
      <c r="F2398">
        <v>77</v>
      </c>
      <c r="G2398">
        <v>0</v>
      </c>
      <c r="H2398">
        <v>0</v>
      </c>
      <c r="I2398">
        <v>0</v>
      </c>
      <c r="J2398">
        <v>0</v>
      </c>
      <c r="K2398">
        <v>170</v>
      </c>
    </row>
    <row r="2399" spans="1:11" x14ac:dyDescent="0.35">
      <c r="A2399">
        <v>1935</v>
      </c>
      <c r="B2399" s="10">
        <v>45439</v>
      </c>
      <c r="C2399">
        <v>1</v>
      </c>
      <c r="D2399">
        <v>31</v>
      </c>
      <c r="E2399">
        <v>25</v>
      </c>
      <c r="F2399">
        <v>60</v>
      </c>
      <c r="G2399">
        <v>0</v>
      </c>
      <c r="H2399">
        <v>0</v>
      </c>
      <c r="I2399">
        <v>0</v>
      </c>
      <c r="J2399">
        <v>0</v>
      </c>
      <c r="K2399">
        <v>116</v>
      </c>
    </row>
    <row r="2400" spans="1:11" x14ac:dyDescent="0.35">
      <c r="A2400">
        <v>1935</v>
      </c>
      <c r="B2400" s="10">
        <v>45439</v>
      </c>
      <c r="C2400">
        <v>2</v>
      </c>
      <c r="D2400">
        <v>46</v>
      </c>
      <c r="E2400">
        <v>32</v>
      </c>
      <c r="F2400">
        <v>76</v>
      </c>
      <c r="G2400">
        <v>0</v>
      </c>
      <c r="H2400">
        <v>0</v>
      </c>
      <c r="I2400">
        <v>0</v>
      </c>
      <c r="J2400">
        <v>0</v>
      </c>
      <c r="K2400">
        <v>154</v>
      </c>
    </row>
    <row r="2401" spans="1:11" x14ac:dyDescent="0.35">
      <c r="A2401">
        <v>1935</v>
      </c>
      <c r="B2401" s="10">
        <v>45446</v>
      </c>
      <c r="C2401">
        <v>1</v>
      </c>
      <c r="D2401">
        <v>36</v>
      </c>
      <c r="E2401">
        <v>22</v>
      </c>
      <c r="F2401">
        <v>56</v>
      </c>
      <c r="G2401">
        <v>0</v>
      </c>
      <c r="H2401">
        <v>0</v>
      </c>
      <c r="I2401">
        <v>0</v>
      </c>
      <c r="J2401">
        <v>0</v>
      </c>
      <c r="K2401">
        <v>114</v>
      </c>
    </row>
    <row r="2402" spans="1:11" x14ac:dyDescent="0.35">
      <c r="A2402">
        <v>1935</v>
      </c>
      <c r="B2402" s="10">
        <v>45446</v>
      </c>
      <c r="C2402">
        <v>2</v>
      </c>
      <c r="D2402">
        <v>65</v>
      </c>
      <c r="E2402">
        <v>36</v>
      </c>
      <c r="F2402">
        <v>59</v>
      </c>
      <c r="G2402">
        <v>0</v>
      </c>
      <c r="H2402">
        <v>0</v>
      </c>
      <c r="I2402">
        <v>0</v>
      </c>
      <c r="J2402">
        <v>0</v>
      </c>
      <c r="K2402">
        <v>160</v>
      </c>
    </row>
    <row r="2403" spans="1:11" x14ac:dyDescent="0.35">
      <c r="A2403">
        <v>1935</v>
      </c>
      <c r="B2403" s="10">
        <v>45453</v>
      </c>
      <c r="C2403">
        <v>1</v>
      </c>
      <c r="D2403">
        <v>23</v>
      </c>
      <c r="E2403">
        <v>26</v>
      </c>
      <c r="F2403">
        <v>50</v>
      </c>
      <c r="G2403">
        <v>0</v>
      </c>
      <c r="H2403">
        <v>0</v>
      </c>
      <c r="I2403">
        <v>0</v>
      </c>
      <c r="J2403">
        <v>0</v>
      </c>
      <c r="K2403">
        <v>99</v>
      </c>
    </row>
    <row r="2404" spans="1:11" x14ac:dyDescent="0.35">
      <c r="A2404">
        <v>1935</v>
      </c>
      <c r="B2404" s="10">
        <v>45453</v>
      </c>
      <c r="C2404">
        <v>2</v>
      </c>
      <c r="D2404">
        <v>64</v>
      </c>
      <c r="E2404">
        <v>30</v>
      </c>
      <c r="F2404">
        <v>66</v>
      </c>
      <c r="G2404">
        <v>0</v>
      </c>
      <c r="H2404">
        <v>0</v>
      </c>
      <c r="I2404">
        <v>0</v>
      </c>
      <c r="J2404">
        <v>0</v>
      </c>
      <c r="K2404">
        <v>160</v>
      </c>
    </row>
    <row r="2405" spans="1:11" x14ac:dyDescent="0.35">
      <c r="A2405">
        <v>1935</v>
      </c>
      <c r="B2405" s="10">
        <v>45460</v>
      </c>
      <c r="C2405">
        <v>1</v>
      </c>
      <c r="D2405">
        <v>33</v>
      </c>
      <c r="E2405">
        <v>26</v>
      </c>
      <c r="F2405">
        <v>49</v>
      </c>
      <c r="G2405">
        <v>0</v>
      </c>
      <c r="H2405">
        <v>0</v>
      </c>
      <c r="I2405">
        <v>0</v>
      </c>
      <c r="J2405">
        <v>0</v>
      </c>
      <c r="K2405">
        <v>108</v>
      </c>
    </row>
    <row r="2406" spans="1:11" x14ac:dyDescent="0.35">
      <c r="A2406">
        <v>1935</v>
      </c>
      <c r="B2406" s="10">
        <v>45460</v>
      </c>
      <c r="C2406">
        <v>2</v>
      </c>
      <c r="D2406">
        <v>65</v>
      </c>
      <c r="E2406">
        <v>33</v>
      </c>
      <c r="F2406">
        <v>83</v>
      </c>
      <c r="G2406">
        <v>0</v>
      </c>
      <c r="H2406">
        <v>0</v>
      </c>
      <c r="I2406">
        <v>0</v>
      </c>
      <c r="J2406">
        <v>0</v>
      </c>
      <c r="K2406">
        <v>181</v>
      </c>
    </row>
    <row r="2407" spans="1:11" x14ac:dyDescent="0.35">
      <c r="A2407">
        <v>1935</v>
      </c>
      <c r="B2407" s="10">
        <v>45467</v>
      </c>
      <c r="C2407">
        <v>1</v>
      </c>
      <c r="D2407">
        <v>24</v>
      </c>
      <c r="E2407">
        <v>18</v>
      </c>
      <c r="F2407">
        <v>50</v>
      </c>
      <c r="G2407">
        <v>0</v>
      </c>
      <c r="H2407">
        <v>0</v>
      </c>
      <c r="I2407">
        <v>0</v>
      </c>
      <c r="J2407">
        <v>0</v>
      </c>
      <c r="K2407">
        <v>92</v>
      </c>
    </row>
    <row r="2408" spans="1:11" x14ac:dyDescent="0.35">
      <c r="A2408">
        <v>1935</v>
      </c>
      <c r="B2408" s="10">
        <v>45467</v>
      </c>
      <c r="C2408">
        <v>2</v>
      </c>
      <c r="D2408">
        <v>51</v>
      </c>
      <c r="E2408">
        <v>40</v>
      </c>
      <c r="F2408">
        <v>70</v>
      </c>
      <c r="G2408">
        <v>0</v>
      </c>
      <c r="H2408">
        <v>0</v>
      </c>
      <c r="I2408">
        <v>0</v>
      </c>
      <c r="J2408">
        <v>0</v>
      </c>
      <c r="K2408">
        <v>161</v>
      </c>
    </row>
    <row r="2409" spans="1:11" x14ac:dyDescent="0.35">
      <c r="A2409">
        <v>1935</v>
      </c>
      <c r="B2409" s="10">
        <v>45474</v>
      </c>
      <c r="C2409">
        <v>1</v>
      </c>
      <c r="D2409">
        <v>25</v>
      </c>
      <c r="E2409">
        <v>16</v>
      </c>
      <c r="F2409">
        <v>47</v>
      </c>
      <c r="G2409">
        <v>0</v>
      </c>
      <c r="H2409">
        <v>0</v>
      </c>
      <c r="I2409">
        <v>0</v>
      </c>
      <c r="J2409">
        <v>0</v>
      </c>
      <c r="K2409">
        <v>88</v>
      </c>
    </row>
    <row r="2410" spans="1:11" x14ac:dyDescent="0.35">
      <c r="A2410">
        <v>1935</v>
      </c>
      <c r="B2410" s="10">
        <v>45474</v>
      </c>
      <c r="C2410">
        <v>2</v>
      </c>
      <c r="D2410">
        <v>58</v>
      </c>
      <c r="E2410">
        <v>25</v>
      </c>
      <c r="F2410">
        <v>55</v>
      </c>
      <c r="G2410">
        <v>0</v>
      </c>
      <c r="H2410">
        <v>0</v>
      </c>
      <c r="I2410">
        <v>0</v>
      </c>
      <c r="J2410">
        <v>0</v>
      </c>
      <c r="K2410">
        <v>138</v>
      </c>
    </row>
    <row r="2411" spans="1:11" x14ac:dyDescent="0.35">
      <c r="A2411">
        <v>1935</v>
      </c>
      <c r="B2411" s="10">
        <v>45481</v>
      </c>
      <c r="C2411">
        <v>1</v>
      </c>
      <c r="D2411">
        <v>26</v>
      </c>
      <c r="E2411">
        <v>15</v>
      </c>
      <c r="F2411">
        <v>65</v>
      </c>
      <c r="G2411">
        <v>0</v>
      </c>
      <c r="H2411">
        <v>0</v>
      </c>
      <c r="I2411">
        <v>0</v>
      </c>
      <c r="J2411">
        <v>0</v>
      </c>
      <c r="K2411">
        <v>106</v>
      </c>
    </row>
    <row r="2412" spans="1:11" x14ac:dyDescent="0.35">
      <c r="A2412">
        <v>1935</v>
      </c>
      <c r="B2412" s="10">
        <v>45481</v>
      </c>
      <c r="C2412">
        <v>2</v>
      </c>
      <c r="D2412">
        <v>58</v>
      </c>
      <c r="E2412">
        <v>31</v>
      </c>
      <c r="F2412">
        <v>65</v>
      </c>
      <c r="G2412">
        <v>0</v>
      </c>
      <c r="H2412">
        <v>0</v>
      </c>
      <c r="I2412">
        <v>0</v>
      </c>
      <c r="J2412">
        <v>0</v>
      </c>
      <c r="K2412">
        <v>154</v>
      </c>
    </row>
    <row r="2413" spans="1:11" x14ac:dyDescent="0.35">
      <c r="A2413">
        <v>1935</v>
      </c>
      <c r="B2413" s="10">
        <v>45488</v>
      </c>
      <c r="C2413">
        <v>1</v>
      </c>
      <c r="D2413">
        <v>25</v>
      </c>
      <c r="E2413">
        <v>13</v>
      </c>
      <c r="F2413">
        <v>43</v>
      </c>
      <c r="G2413">
        <v>0</v>
      </c>
      <c r="H2413">
        <v>0</v>
      </c>
      <c r="I2413">
        <v>0</v>
      </c>
      <c r="J2413">
        <v>0</v>
      </c>
      <c r="K2413">
        <v>81</v>
      </c>
    </row>
    <row r="2414" spans="1:11" x14ac:dyDescent="0.35">
      <c r="A2414">
        <v>1935</v>
      </c>
      <c r="B2414" s="10">
        <v>45488</v>
      </c>
      <c r="C2414">
        <v>2</v>
      </c>
      <c r="D2414">
        <v>50</v>
      </c>
      <c r="E2414">
        <v>32</v>
      </c>
      <c r="F2414">
        <v>58</v>
      </c>
      <c r="G2414">
        <v>0</v>
      </c>
      <c r="H2414">
        <v>0</v>
      </c>
      <c r="I2414">
        <v>0</v>
      </c>
      <c r="J2414">
        <v>0</v>
      </c>
      <c r="K2414">
        <v>140</v>
      </c>
    </row>
    <row r="2415" spans="1:11" x14ac:dyDescent="0.35">
      <c r="A2415">
        <v>1935</v>
      </c>
      <c r="B2415" s="10">
        <v>45495</v>
      </c>
      <c r="C2415">
        <v>1</v>
      </c>
      <c r="D2415">
        <v>34</v>
      </c>
      <c r="E2415">
        <v>21</v>
      </c>
      <c r="F2415">
        <v>47</v>
      </c>
      <c r="G2415">
        <v>0</v>
      </c>
      <c r="H2415">
        <v>0</v>
      </c>
      <c r="I2415">
        <v>0</v>
      </c>
      <c r="J2415">
        <v>0</v>
      </c>
      <c r="K2415">
        <v>102</v>
      </c>
    </row>
    <row r="2416" spans="1:11" x14ac:dyDescent="0.35">
      <c r="A2416">
        <v>1935</v>
      </c>
      <c r="B2416" s="10">
        <v>45495</v>
      </c>
      <c r="C2416">
        <v>2</v>
      </c>
      <c r="D2416">
        <v>58</v>
      </c>
      <c r="E2416">
        <v>22</v>
      </c>
      <c r="F2416">
        <v>69</v>
      </c>
      <c r="G2416">
        <v>0</v>
      </c>
      <c r="H2416">
        <v>0</v>
      </c>
      <c r="I2416">
        <v>0</v>
      </c>
      <c r="J2416">
        <v>0</v>
      </c>
      <c r="K2416">
        <v>149</v>
      </c>
    </row>
    <row r="2417" spans="1:11" x14ac:dyDescent="0.35">
      <c r="A2417">
        <v>1935</v>
      </c>
      <c r="B2417" s="10">
        <v>45502</v>
      </c>
      <c r="C2417">
        <v>1</v>
      </c>
      <c r="D2417">
        <v>24</v>
      </c>
      <c r="E2417">
        <v>14</v>
      </c>
      <c r="F2417">
        <v>52</v>
      </c>
      <c r="G2417">
        <v>0</v>
      </c>
      <c r="H2417">
        <v>0</v>
      </c>
      <c r="I2417">
        <v>0</v>
      </c>
      <c r="J2417">
        <v>0</v>
      </c>
      <c r="K2417">
        <v>90</v>
      </c>
    </row>
    <row r="2418" spans="1:11" x14ac:dyDescent="0.35">
      <c r="A2418">
        <v>1935</v>
      </c>
      <c r="B2418" s="10">
        <v>45502</v>
      </c>
      <c r="C2418">
        <v>2</v>
      </c>
      <c r="D2418">
        <v>54</v>
      </c>
      <c r="E2418">
        <v>23</v>
      </c>
      <c r="F2418">
        <v>53</v>
      </c>
      <c r="G2418">
        <v>0</v>
      </c>
      <c r="H2418">
        <v>0</v>
      </c>
      <c r="I2418">
        <v>0</v>
      </c>
      <c r="J2418">
        <v>0</v>
      </c>
      <c r="K2418">
        <v>130</v>
      </c>
    </row>
    <row r="2419" spans="1:11" x14ac:dyDescent="0.35">
      <c r="A2419">
        <v>1935</v>
      </c>
      <c r="B2419" s="10">
        <v>45509</v>
      </c>
      <c r="C2419">
        <v>1</v>
      </c>
      <c r="D2419">
        <v>25</v>
      </c>
      <c r="E2419">
        <v>27</v>
      </c>
      <c r="F2419">
        <v>39</v>
      </c>
      <c r="G2419">
        <v>0</v>
      </c>
      <c r="H2419">
        <v>0</v>
      </c>
      <c r="I2419">
        <v>0</v>
      </c>
      <c r="J2419">
        <v>0</v>
      </c>
      <c r="K2419">
        <v>91</v>
      </c>
    </row>
    <row r="2420" spans="1:11" x14ac:dyDescent="0.35">
      <c r="A2420">
        <v>1935</v>
      </c>
      <c r="B2420" s="10">
        <v>45509</v>
      </c>
      <c r="C2420">
        <v>2</v>
      </c>
      <c r="D2420">
        <v>36</v>
      </c>
      <c r="E2420">
        <v>26</v>
      </c>
      <c r="F2420">
        <v>63</v>
      </c>
      <c r="G2420">
        <v>0</v>
      </c>
      <c r="H2420">
        <v>0</v>
      </c>
      <c r="I2420">
        <v>0</v>
      </c>
      <c r="J2420">
        <v>0</v>
      </c>
      <c r="K2420">
        <v>125</v>
      </c>
    </row>
    <row r="2421" spans="1:11" x14ac:dyDescent="0.35">
      <c r="A2421">
        <v>1935</v>
      </c>
      <c r="B2421" s="10">
        <v>45516</v>
      </c>
      <c r="C2421">
        <v>1</v>
      </c>
      <c r="D2421">
        <v>24</v>
      </c>
      <c r="E2421">
        <v>12</v>
      </c>
      <c r="F2421">
        <v>45</v>
      </c>
      <c r="G2421">
        <v>0</v>
      </c>
      <c r="H2421">
        <v>0</v>
      </c>
      <c r="I2421">
        <v>0</v>
      </c>
      <c r="J2421">
        <v>0</v>
      </c>
      <c r="K2421">
        <v>81</v>
      </c>
    </row>
    <row r="2422" spans="1:11" x14ac:dyDescent="0.35">
      <c r="A2422">
        <v>1935</v>
      </c>
      <c r="B2422" s="10">
        <v>45516</v>
      </c>
      <c r="C2422">
        <v>2</v>
      </c>
      <c r="D2422">
        <v>36</v>
      </c>
      <c r="E2422">
        <v>20</v>
      </c>
      <c r="F2422">
        <v>53</v>
      </c>
      <c r="G2422">
        <v>0</v>
      </c>
      <c r="H2422">
        <v>0</v>
      </c>
      <c r="I2422">
        <v>0</v>
      </c>
      <c r="J2422">
        <v>0</v>
      </c>
      <c r="K2422">
        <v>109</v>
      </c>
    </row>
    <row r="2423" spans="1:11" x14ac:dyDescent="0.35">
      <c r="A2423">
        <v>1935</v>
      </c>
      <c r="B2423" s="10">
        <v>45523</v>
      </c>
      <c r="C2423">
        <v>1</v>
      </c>
      <c r="D2423">
        <v>20</v>
      </c>
      <c r="E2423">
        <v>18</v>
      </c>
      <c r="F2423">
        <v>22</v>
      </c>
      <c r="G2423">
        <v>0</v>
      </c>
      <c r="H2423">
        <v>0</v>
      </c>
      <c r="I2423">
        <v>0</v>
      </c>
      <c r="J2423">
        <v>0</v>
      </c>
      <c r="K2423">
        <v>60</v>
      </c>
    </row>
    <row r="2424" spans="1:11" x14ac:dyDescent="0.35">
      <c r="A2424">
        <v>1935</v>
      </c>
      <c r="B2424" s="10">
        <v>45523</v>
      </c>
      <c r="C2424">
        <v>2</v>
      </c>
      <c r="D2424">
        <v>38</v>
      </c>
      <c r="E2424">
        <v>27</v>
      </c>
      <c r="F2424">
        <v>45</v>
      </c>
      <c r="G2424">
        <v>0</v>
      </c>
      <c r="H2424">
        <v>0</v>
      </c>
      <c r="I2424">
        <v>0</v>
      </c>
      <c r="J2424">
        <v>0</v>
      </c>
      <c r="K2424">
        <v>110</v>
      </c>
    </row>
    <row r="2425" spans="1:11" x14ac:dyDescent="0.35">
      <c r="A2425">
        <v>1935</v>
      </c>
      <c r="B2425" s="10">
        <v>45530</v>
      </c>
      <c r="C2425">
        <v>1</v>
      </c>
      <c r="D2425">
        <v>22</v>
      </c>
      <c r="E2425">
        <v>12</v>
      </c>
      <c r="F2425">
        <v>39</v>
      </c>
      <c r="G2425">
        <v>0</v>
      </c>
      <c r="H2425">
        <v>0</v>
      </c>
      <c r="I2425">
        <v>0</v>
      </c>
      <c r="J2425">
        <v>0</v>
      </c>
      <c r="K2425">
        <v>73</v>
      </c>
    </row>
    <row r="2426" spans="1:11" x14ac:dyDescent="0.35">
      <c r="A2426">
        <v>1935</v>
      </c>
      <c r="B2426" s="10">
        <v>45530</v>
      </c>
      <c r="C2426">
        <v>2</v>
      </c>
      <c r="D2426">
        <v>40</v>
      </c>
      <c r="E2426">
        <v>31</v>
      </c>
      <c r="F2426">
        <v>55</v>
      </c>
      <c r="G2426">
        <v>0</v>
      </c>
      <c r="H2426">
        <v>0</v>
      </c>
      <c r="I2426">
        <v>0</v>
      </c>
      <c r="J2426">
        <v>0</v>
      </c>
      <c r="K2426">
        <v>126</v>
      </c>
    </row>
    <row r="2427" spans="1:11" x14ac:dyDescent="0.35">
      <c r="A2427">
        <v>1935</v>
      </c>
      <c r="B2427" s="10">
        <v>45537</v>
      </c>
      <c r="C2427">
        <v>1</v>
      </c>
      <c r="D2427">
        <v>14</v>
      </c>
      <c r="E2427">
        <v>11</v>
      </c>
      <c r="F2427">
        <v>28</v>
      </c>
      <c r="G2427">
        <v>0</v>
      </c>
      <c r="H2427">
        <v>0</v>
      </c>
      <c r="I2427">
        <v>0</v>
      </c>
      <c r="J2427">
        <v>0</v>
      </c>
      <c r="K2427">
        <v>53</v>
      </c>
    </row>
    <row r="2428" spans="1:11" x14ac:dyDescent="0.35">
      <c r="A2428">
        <v>1935</v>
      </c>
      <c r="B2428" s="10">
        <v>45537</v>
      </c>
      <c r="C2428">
        <v>2</v>
      </c>
      <c r="D2428">
        <v>34</v>
      </c>
      <c r="E2428">
        <v>16</v>
      </c>
      <c r="F2428">
        <v>40</v>
      </c>
      <c r="G2428">
        <v>0</v>
      </c>
      <c r="H2428">
        <v>0</v>
      </c>
      <c r="I2428">
        <v>0</v>
      </c>
      <c r="J2428">
        <v>0</v>
      </c>
      <c r="K2428">
        <v>90</v>
      </c>
    </row>
    <row r="2429" spans="1:11" x14ac:dyDescent="0.35">
      <c r="A2429">
        <v>1935</v>
      </c>
      <c r="B2429" s="10">
        <v>45544</v>
      </c>
      <c r="C2429">
        <v>1</v>
      </c>
      <c r="D2429">
        <v>11</v>
      </c>
      <c r="E2429">
        <v>16</v>
      </c>
      <c r="F2429">
        <v>18</v>
      </c>
      <c r="G2429">
        <v>0</v>
      </c>
      <c r="H2429">
        <v>0</v>
      </c>
      <c r="I2429">
        <v>0</v>
      </c>
      <c r="J2429">
        <v>0</v>
      </c>
      <c r="K2429">
        <v>45</v>
      </c>
    </row>
    <row r="2430" spans="1:11" x14ac:dyDescent="0.35">
      <c r="A2430">
        <v>1935</v>
      </c>
      <c r="B2430" s="10">
        <v>45544</v>
      </c>
      <c r="C2430">
        <v>2</v>
      </c>
      <c r="D2430">
        <v>42</v>
      </c>
      <c r="E2430">
        <v>17</v>
      </c>
      <c r="F2430">
        <v>40</v>
      </c>
      <c r="G2430">
        <v>0</v>
      </c>
      <c r="H2430">
        <v>0</v>
      </c>
      <c r="I2430">
        <v>0</v>
      </c>
      <c r="J2430">
        <v>0</v>
      </c>
      <c r="K2430">
        <v>99</v>
      </c>
    </row>
    <row r="2431" spans="1:11" x14ac:dyDescent="0.35">
      <c r="A2431">
        <v>1935</v>
      </c>
      <c r="B2431" s="10">
        <v>45551</v>
      </c>
      <c r="C2431">
        <v>1</v>
      </c>
      <c r="D2431">
        <v>7</v>
      </c>
      <c r="E2431">
        <v>8</v>
      </c>
      <c r="F2431">
        <v>18</v>
      </c>
      <c r="G2431">
        <v>0</v>
      </c>
      <c r="H2431">
        <v>0</v>
      </c>
      <c r="I2431">
        <v>0</v>
      </c>
      <c r="J2431">
        <v>0</v>
      </c>
      <c r="K2431">
        <v>33</v>
      </c>
    </row>
    <row r="2432" spans="1:11" x14ac:dyDescent="0.35">
      <c r="A2432">
        <v>1935</v>
      </c>
      <c r="B2432" s="10">
        <v>45551</v>
      </c>
      <c r="C2432">
        <v>2</v>
      </c>
      <c r="D2432">
        <v>19</v>
      </c>
      <c r="E2432">
        <v>12</v>
      </c>
      <c r="F2432">
        <v>25</v>
      </c>
      <c r="G2432">
        <v>0</v>
      </c>
      <c r="H2432">
        <v>0</v>
      </c>
      <c r="I2432">
        <v>0</v>
      </c>
      <c r="J2432">
        <v>0</v>
      </c>
      <c r="K2432">
        <v>56</v>
      </c>
    </row>
    <row r="2433" spans="1:11" x14ac:dyDescent="0.35">
      <c r="A2433">
        <v>1935</v>
      </c>
      <c r="B2433" s="10">
        <v>45558</v>
      </c>
      <c r="C2433">
        <v>1</v>
      </c>
      <c r="D2433">
        <v>10</v>
      </c>
      <c r="E2433">
        <v>8</v>
      </c>
      <c r="F2433">
        <v>12</v>
      </c>
      <c r="G2433">
        <v>0</v>
      </c>
      <c r="H2433">
        <v>0</v>
      </c>
      <c r="I2433">
        <v>0</v>
      </c>
      <c r="J2433">
        <v>0</v>
      </c>
      <c r="K2433">
        <v>30</v>
      </c>
    </row>
    <row r="2434" spans="1:11" x14ac:dyDescent="0.35">
      <c r="A2434">
        <v>1935</v>
      </c>
      <c r="B2434" s="10">
        <v>45558</v>
      </c>
      <c r="C2434">
        <v>2</v>
      </c>
      <c r="D2434">
        <v>25</v>
      </c>
      <c r="E2434">
        <v>8</v>
      </c>
      <c r="F2434">
        <v>30</v>
      </c>
      <c r="G2434">
        <v>0</v>
      </c>
      <c r="H2434">
        <v>0</v>
      </c>
      <c r="I2434">
        <v>0</v>
      </c>
      <c r="J2434">
        <v>0</v>
      </c>
      <c r="K2434">
        <v>63</v>
      </c>
    </row>
    <row r="2435" spans="1:11" x14ac:dyDescent="0.35">
      <c r="A2435">
        <v>1935</v>
      </c>
      <c r="B2435" s="10">
        <v>45565</v>
      </c>
      <c r="C2435">
        <v>1</v>
      </c>
      <c r="D2435">
        <v>5</v>
      </c>
      <c r="E2435">
        <v>6</v>
      </c>
      <c r="F2435">
        <v>8</v>
      </c>
      <c r="G2435">
        <v>0</v>
      </c>
      <c r="H2435">
        <v>0</v>
      </c>
      <c r="I2435">
        <v>0</v>
      </c>
      <c r="J2435">
        <v>0</v>
      </c>
      <c r="K2435">
        <v>19</v>
      </c>
    </row>
    <row r="2436" spans="1:11" x14ac:dyDescent="0.35">
      <c r="A2436">
        <v>1935</v>
      </c>
      <c r="B2436" s="10">
        <v>45565</v>
      </c>
      <c r="C2436">
        <v>2</v>
      </c>
      <c r="D2436">
        <v>11</v>
      </c>
      <c r="E2436">
        <v>2</v>
      </c>
      <c r="F2436">
        <v>9</v>
      </c>
      <c r="G2436">
        <v>0</v>
      </c>
      <c r="H2436">
        <v>0</v>
      </c>
      <c r="I2436">
        <v>0</v>
      </c>
      <c r="J2436">
        <v>0</v>
      </c>
      <c r="K2436">
        <v>22</v>
      </c>
    </row>
    <row r="2437" spans="1:11" x14ac:dyDescent="0.35">
      <c r="A2437">
        <v>1935</v>
      </c>
      <c r="B2437" s="10">
        <v>45572</v>
      </c>
      <c r="C2437">
        <v>1</v>
      </c>
      <c r="D2437">
        <v>0</v>
      </c>
      <c r="E2437">
        <v>0</v>
      </c>
      <c r="F2437">
        <v>5</v>
      </c>
      <c r="G2437">
        <v>0</v>
      </c>
      <c r="H2437">
        <v>0</v>
      </c>
      <c r="I2437">
        <v>0</v>
      </c>
      <c r="J2437">
        <v>0</v>
      </c>
      <c r="K2437">
        <v>5</v>
      </c>
    </row>
    <row r="2438" spans="1:11" x14ac:dyDescent="0.35">
      <c r="A2438">
        <v>1935</v>
      </c>
      <c r="B2438" s="10">
        <v>45572</v>
      </c>
      <c r="C2438">
        <v>2</v>
      </c>
      <c r="D2438">
        <v>3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4</v>
      </c>
    </row>
    <row r="2439" spans="1:11" x14ac:dyDescent="0.35">
      <c r="A2439">
        <v>1935</v>
      </c>
      <c r="C2439">
        <v>1</v>
      </c>
      <c r="D2439">
        <v>11917</v>
      </c>
      <c r="E2439">
        <v>9460</v>
      </c>
      <c r="F2439">
        <v>27397</v>
      </c>
      <c r="G2439">
        <v>0</v>
      </c>
      <c r="H2439">
        <v>1</v>
      </c>
      <c r="I2439">
        <v>0</v>
      </c>
      <c r="J2439">
        <v>0</v>
      </c>
      <c r="K2439">
        <v>48775</v>
      </c>
    </row>
    <row r="2440" spans="1:11" x14ac:dyDescent="0.35">
      <c r="A2440">
        <v>1935</v>
      </c>
      <c r="C2440">
        <v>2</v>
      </c>
      <c r="D2440">
        <v>29275</v>
      </c>
      <c r="E2440">
        <v>19021</v>
      </c>
      <c r="F2440">
        <v>50450</v>
      </c>
      <c r="G2440">
        <v>0</v>
      </c>
      <c r="H2440">
        <v>0</v>
      </c>
      <c r="I2440">
        <v>0</v>
      </c>
      <c r="J2440">
        <v>0</v>
      </c>
      <c r="K2440">
        <v>98746</v>
      </c>
    </row>
    <row r="2441" spans="1:11" x14ac:dyDescent="0.35">
      <c r="A2441">
        <v>1940</v>
      </c>
      <c r="B2441" s="10">
        <v>43892</v>
      </c>
      <c r="C2441">
        <v>1</v>
      </c>
      <c r="D2441">
        <v>69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69</v>
      </c>
    </row>
    <row r="2442" spans="1:11" x14ac:dyDescent="0.35">
      <c r="A2442">
        <v>1940</v>
      </c>
      <c r="B2442" s="10">
        <v>43892</v>
      </c>
      <c r="C2442">
        <v>2</v>
      </c>
      <c r="D2442">
        <v>54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54</v>
      </c>
    </row>
    <row r="2443" spans="1:11" x14ac:dyDescent="0.35">
      <c r="A2443">
        <v>1940</v>
      </c>
      <c r="B2443" s="10">
        <v>43899</v>
      </c>
      <c r="C2443">
        <v>1</v>
      </c>
      <c r="D2443">
        <v>75</v>
      </c>
      <c r="E2443">
        <v>1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76</v>
      </c>
    </row>
    <row r="2444" spans="1:11" x14ac:dyDescent="0.35">
      <c r="A2444">
        <v>1940</v>
      </c>
      <c r="B2444" s="10">
        <v>43899</v>
      </c>
      <c r="C2444">
        <v>2</v>
      </c>
      <c r="D2444">
        <v>5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54</v>
      </c>
    </row>
    <row r="2445" spans="1:11" x14ac:dyDescent="0.35">
      <c r="A2445">
        <v>1940</v>
      </c>
      <c r="B2445" s="10">
        <v>43906</v>
      </c>
      <c r="C2445">
        <v>1</v>
      </c>
      <c r="D2445">
        <v>5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53</v>
      </c>
    </row>
    <row r="2446" spans="1:11" x14ac:dyDescent="0.35">
      <c r="A2446">
        <v>1940</v>
      </c>
      <c r="B2446" s="10">
        <v>43906</v>
      </c>
      <c r="C2446">
        <v>2</v>
      </c>
      <c r="D2446">
        <v>46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46</v>
      </c>
    </row>
    <row r="2447" spans="1:11" x14ac:dyDescent="0.35">
      <c r="A2447">
        <v>1940</v>
      </c>
      <c r="B2447" s="10">
        <v>43913</v>
      </c>
      <c r="C2447">
        <v>1</v>
      </c>
      <c r="D2447">
        <v>68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68</v>
      </c>
    </row>
    <row r="2448" spans="1:11" x14ac:dyDescent="0.35">
      <c r="A2448">
        <v>1940</v>
      </c>
      <c r="B2448" s="10">
        <v>43913</v>
      </c>
      <c r="C2448">
        <v>2</v>
      </c>
      <c r="D2448">
        <v>62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62</v>
      </c>
    </row>
    <row r="2449" spans="1:11" x14ac:dyDescent="0.35">
      <c r="A2449">
        <v>1940</v>
      </c>
      <c r="B2449" s="10">
        <v>43920</v>
      </c>
      <c r="C2449">
        <v>1</v>
      </c>
      <c r="D2449">
        <v>9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95</v>
      </c>
    </row>
    <row r="2450" spans="1:11" x14ac:dyDescent="0.35">
      <c r="A2450">
        <v>1940</v>
      </c>
      <c r="B2450" s="10">
        <v>43920</v>
      </c>
      <c r="C2450">
        <v>2</v>
      </c>
      <c r="D2450">
        <v>76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76</v>
      </c>
    </row>
    <row r="2451" spans="1:11" x14ac:dyDescent="0.35">
      <c r="A2451">
        <v>1940</v>
      </c>
      <c r="B2451" s="10">
        <v>43927</v>
      </c>
      <c r="C2451">
        <v>1</v>
      </c>
      <c r="D2451">
        <v>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98</v>
      </c>
    </row>
    <row r="2452" spans="1:11" x14ac:dyDescent="0.35">
      <c r="A2452">
        <v>1940</v>
      </c>
      <c r="B2452" s="10">
        <v>43927</v>
      </c>
      <c r="C2452">
        <v>2</v>
      </c>
      <c r="D2452">
        <v>85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86</v>
      </c>
    </row>
    <row r="2453" spans="1:11" x14ac:dyDescent="0.35">
      <c r="A2453">
        <v>1940</v>
      </c>
      <c r="B2453" s="10">
        <v>43934</v>
      </c>
      <c r="C2453">
        <v>1</v>
      </c>
      <c r="D2453">
        <v>11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10</v>
      </c>
    </row>
    <row r="2454" spans="1:11" x14ac:dyDescent="0.35">
      <c r="A2454">
        <v>1940</v>
      </c>
      <c r="B2454" s="10">
        <v>43934</v>
      </c>
      <c r="C2454">
        <v>2</v>
      </c>
      <c r="D2454">
        <v>8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80</v>
      </c>
    </row>
    <row r="2455" spans="1:11" x14ac:dyDescent="0.35">
      <c r="A2455">
        <v>1940</v>
      </c>
      <c r="B2455" s="10">
        <v>43941</v>
      </c>
      <c r="C2455">
        <v>1</v>
      </c>
      <c r="D2455">
        <v>105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05</v>
      </c>
    </row>
    <row r="2456" spans="1:11" x14ac:dyDescent="0.35">
      <c r="A2456">
        <v>1940</v>
      </c>
      <c r="B2456" s="10">
        <v>43941</v>
      </c>
      <c r="C2456">
        <v>2</v>
      </c>
      <c r="D2456">
        <v>67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67</v>
      </c>
    </row>
    <row r="2457" spans="1:11" x14ac:dyDescent="0.35">
      <c r="A2457">
        <v>1940</v>
      </c>
      <c r="B2457" s="10">
        <v>43948</v>
      </c>
      <c r="C2457">
        <v>1</v>
      </c>
      <c r="D2457">
        <v>107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07</v>
      </c>
    </row>
    <row r="2458" spans="1:11" x14ac:dyDescent="0.35">
      <c r="A2458">
        <v>1940</v>
      </c>
      <c r="B2458" s="10">
        <v>43948</v>
      </c>
      <c r="C2458">
        <v>2</v>
      </c>
      <c r="D2458">
        <v>7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9</v>
      </c>
    </row>
    <row r="2459" spans="1:11" x14ac:dyDescent="0.35">
      <c r="A2459">
        <v>1940</v>
      </c>
      <c r="B2459" s="10">
        <v>43955</v>
      </c>
      <c r="C2459">
        <v>1</v>
      </c>
      <c r="D2459">
        <v>1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104</v>
      </c>
    </row>
    <row r="2460" spans="1:11" x14ac:dyDescent="0.35">
      <c r="A2460">
        <v>1940</v>
      </c>
      <c r="B2460" s="10">
        <v>43955</v>
      </c>
      <c r="C2460">
        <v>2</v>
      </c>
      <c r="D2460">
        <v>87</v>
      </c>
      <c r="E2460">
        <v>1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88</v>
      </c>
    </row>
    <row r="2461" spans="1:11" x14ac:dyDescent="0.35">
      <c r="A2461">
        <v>1940</v>
      </c>
      <c r="B2461" s="10">
        <v>43962</v>
      </c>
      <c r="C2461">
        <v>1</v>
      </c>
      <c r="D2461">
        <v>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96</v>
      </c>
    </row>
    <row r="2462" spans="1:11" x14ac:dyDescent="0.35">
      <c r="A2462">
        <v>1940</v>
      </c>
      <c r="B2462" s="10">
        <v>43962</v>
      </c>
      <c r="C2462">
        <v>2</v>
      </c>
      <c r="D2462">
        <v>7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71</v>
      </c>
    </row>
    <row r="2463" spans="1:11" x14ac:dyDescent="0.35">
      <c r="A2463">
        <v>1940</v>
      </c>
      <c r="B2463" s="10">
        <v>43969</v>
      </c>
      <c r="C2463">
        <v>1</v>
      </c>
      <c r="D2463">
        <v>10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108</v>
      </c>
    </row>
    <row r="2464" spans="1:11" x14ac:dyDescent="0.35">
      <c r="A2464">
        <v>1940</v>
      </c>
      <c r="B2464" s="10">
        <v>43969</v>
      </c>
      <c r="C2464">
        <v>2</v>
      </c>
      <c r="D2464">
        <v>85</v>
      </c>
      <c r="E2464">
        <v>1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86</v>
      </c>
    </row>
    <row r="2465" spans="1:11" x14ac:dyDescent="0.35">
      <c r="A2465">
        <v>1940</v>
      </c>
      <c r="B2465" s="10">
        <v>43976</v>
      </c>
      <c r="C2465">
        <v>1</v>
      </c>
      <c r="D2465">
        <v>95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95</v>
      </c>
    </row>
    <row r="2466" spans="1:11" x14ac:dyDescent="0.35">
      <c r="A2466">
        <v>1940</v>
      </c>
      <c r="B2466" s="10">
        <v>43976</v>
      </c>
      <c r="C2466">
        <v>2</v>
      </c>
      <c r="D2466">
        <v>76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76</v>
      </c>
    </row>
    <row r="2467" spans="1:11" x14ac:dyDescent="0.35">
      <c r="A2467">
        <v>1940</v>
      </c>
      <c r="B2467" s="10">
        <v>43983</v>
      </c>
      <c r="C2467">
        <v>1</v>
      </c>
      <c r="D2467">
        <v>112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112</v>
      </c>
    </row>
    <row r="2468" spans="1:11" x14ac:dyDescent="0.35">
      <c r="A2468">
        <v>1940</v>
      </c>
      <c r="B2468" s="10">
        <v>43983</v>
      </c>
      <c r="C2468">
        <v>2</v>
      </c>
      <c r="D2468">
        <v>8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81</v>
      </c>
    </row>
    <row r="2469" spans="1:11" x14ac:dyDescent="0.35">
      <c r="A2469">
        <v>1940</v>
      </c>
      <c r="B2469" s="10">
        <v>43990</v>
      </c>
      <c r="C2469">
        <v>1</v>
      </c>
      <c r="D2469">
        <v>87</v>
      </c>
      <c r="E2469">
        <v>0</v>
      </c>
      <c r="F2469">
        <v>1</v>
      </c>
      <c r="G2469">
        <v>0</v>
      </c>
      <c r="H2469">
        <v>0</v>
      </c>
      <c r="I2469">
        <v>0</v>
      </c>
      <c r="J2469">
        <v>0</v>
      </c>
      <c r="K2469">
        <v>88</v>
      </c>
    </row>
    <row r="2470" spans="1:11" x14ac:dyDescent="0.35">
      <c r="A2470">
        <v>1940</v>
      </c>
      <c r="B2470" s="10">
        <v>43990</v>
      </c>
      <c r="C2470">
        <v>2</v>
      </c>
      <c r="D2470">
        <v>8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80</v>
      </c>
    </row>
    <row r="2471" spans="1:11" x14ac:dyDescent="0.35">
      <c r="A2471">
        <v>1940</v>
      </c>
      <c r="B2471" s="10">
        <v>43997</v>
      </c>
      <c r="C2471">
        <v>1</v>
      </c>
      <c r="D2471">
        <v>9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94</v>
      </c>
    </row>
    <row r="2472" spans="1:11" x14ac:dyDescent="0.35">
      <c r="A2472">
        <v>1940</v>
      </c>
      <c r="B2472" s="10">
        <v>43997</v>
      </c>
      <c r="C2472">
        <v>2</v>
      </c>
      <c r="D2472">
        <v>7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77</v>
      </c>
    </row>
    <row r="2473" spans="1:11" x14ac:dyDescent="0.35">
      <c r="A2473">
        <v>1940</v>
      </c>
      <c r="B2473" s="10">
        <v>44004</v>
      </c>
      <c r="C2473">
        <v>1</v>
      </c>
      <c r="D2473">
        <v>106</v>
      </c>
      <c r="E2473">
        <v>0</v>
      </c>
      <c r="F2473">
        <v>1</v>
      </c>
      <c r="G2473">
        <v>0</v>
      </c>
      <c r="H2473">
        <v>0</v>
      </c>
      <c r="I2473">
        <v>0</v>
      </c>
      <c r="J2473">
        <v>0</v>
      </c>
      <c r="K2473">
        <v>107</v>
      </c>
    </row>
    <row r="2474" spans="1:11" x14ac:dyDescent="0.35">
      <c r="A2474">
        <v>1940</v>
      </c>
      <c r="B2474" s="10">
        <v>44004</v>
      </c>
      <c r="C2474">
        <v>2</v>
      </c>
      <c r="D2474">
        <v>82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82</v>
      </c>
    </row>
    <row r="2475" spans="1:11" x14ac:dyDescent="0.35">
      <c r="A2475">
        <v>1940</v>
      </c>
      <c r="B2475" s="10">
        <v>44011</v>
      </c>
      <c r="C2475">
        <v>1</v>
      </c>
      <c r="D2475">
        <v>105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105</v>
      </c>
    </row>
    <row r="2476" spans="1:11" x14ac:dyDescent="0.35">
      <c r="A2476">
        <v>1940</v>
      </c>
      <c r="B2476" s="10">
        <v>44011</v>
      </c>
      <c r="C2476">
        <v>2</v>
      </c>
      <c r="D2476">
        <v>79</v>
      </c>
      <c r="E2476">
        <v>1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80</v>
      </c>
    </row>
    <row r="2477" spans="1:11" x14ac:dyDescent="0.35">
      <c r="A2477">
        <v>1940</v>
      </c>
      <c r="B2477" s="10">
        <v>44018</v>
      </c>
      <c r="C2477">
        <v>1</v>
      </c>
      <c r="D2477">
        <v>99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99</v>
      </c>
    </row>
    <row r="2478" spans="1:11" x14ac:dyDescent="0.35">
      <c r="A2478">
        <v>1940</v>
      </c>
      <c r="B2478" s="10">
        <v>44018</v>
      </c>
      <c r="C2478">
        <v>2</v>
      </c>
      <c r="D2478">
        <v>7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73</v>
      </c>
    </row>
    <row r="2479" spans="1:11" x14ac:dyDescent="0.35">
      <c r="A2479">
        <v>1940</v>
      </c>
      <c r="B2479" s="10">
        <v>44025</v>
      </c>
      <c r="C2479">
        <v>1</v>
      </c>
      <c r="D2479">
        <v>9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99</v>
      </c>
    </row>
    <row r="2480" spans="1:11" x14ac:dyDescent="0.35">
      <c r="A2480">
        <v>1940</v>
      </c>
      <c r="B2480" s="10">
        <v>44025</v>
      </c>
      <c r="C2480">
        <v>2</v>
      </c>
      <c r="D2480">
        <v>83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83</v>
      </c>
    </row>
    <row r="2481" spans="1:11" x14ac:dyDescent="0.35">
      <c r="A2481">
        <v>1940</v>
      </c>
      <c r="B2481" s="10">
        <v>44032</v>
      </c>
      <c r="C2481">
        <v>1</v>
      </c>
      <c r="D2481">
        <v>101</v>
      </c>
      <c r="E2481">
        <v>0</v>
      </c>
      <c r="F2481">
        <v>1</v>
      </c>
      <c r="G2481">
        <v>0</v>
      </c>
      <c r="H2481">
        <v>0</v>
      </c>
      <c r="I2481">
        <v>0</v>
      </c>
      <c r="J2481">
        <v>0</v>
      </c>
      <c r="K2481">
        <v>102</v>
      </c>
    </row>
    <row r="2482" spans="1:11" x14ac:dyDescent="0.35">
      <c r="A2482">
        <v>1940</v>
      </c>
      <c r="B2482" s="10">
        <v>44032</v>
      </c>
      <c r="C2482">
        <v>2</v>
      </c>
      <c r="D2482">
        <v>73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73</v>
      </c>
    </row>
    <row r="2483" spans="1:11" x14ac:dyDescent="0.35">
      <c r="A2483">
        <v>1940</v>
      </c>
      <c r="B2483" s="10">
        <v>44039</v>
      </c>
      <c r="C2483">
        <v>1</v>
      </c>
      <c r="D2483">
        <v>129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129</v>
      </c>
    </row>
    <row r="2484" spans="1:11" x14ac:dyDescent="0.35">
      <c r="A2484">
        <v>1940</v>
      </c>
      <c r="B2484" s="10">
        <v>44039</v>
      </c>
      <c r="C2484">
        <v>2</v>
      </c>
      <c r="D2484">
        <v>102</v>
      </c>
      <c r="E2484">
        <v>1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103</v>
      </c>
    </row>
    <row r="2485" spans="1:11" x14ac:dyDescent="0.35">
      <c r="A2485">
        <v>1940</v>
      </c>
      <c r="B2485" s="10">
        <v>44046</v>
      </c>
      <c r="C2485">
        <v>1</v>
      </c>
      <c r="D2485">
        <v>10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107</v>
      </c>
    </row>
    <row r="2486" spans="1:11" x14ac:dyDescent="0.35">
      <c r="A2486">
        <v>1940</v>
      </c>
      <c r="B2486" s="10">
        <v>44046</v>
      </c>
      <c r="C2486">
        <v>2</v>
      </c>
      <c r="D2486">
        <v>10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103</v>
      </c>
    </row>
    <row r="2487" spans="1:11" x14ac:dyDescent="0.35">
      <c r="A2487">
        <v>1940</v>
      </c>
      <c r="B2487" s="10">
        <v>44053</v>
      </c>
      <c r="C2487">
        <v>1</v>
      </c>
      <c r="D2487">
        <v>106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106</v>
      </c>
    </row>
    <row r="2488" spans="1:11" x14ac:dyDescent="0.35">
      <c r="A2488">
        <v>1940</v>
      </c>
      <c r="B2488" s="10">
        <v>44053</v>
      </c>
      <c r="C2488">
        <v>2</v>
      </c>
      <c r="D2488">
        <v>96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96</v>
      </c>
    </row>
    <row r="2489" spans="1:11" x14ac:dyDescent="0.35">
      <c r="A2489">
        <v>1940</v>
      </c>
      <c r="B2489" s="10">
        <v>44060</v>
      </c>
      <c r="C2489">
        <v>1</v>
      </c>
      <c r="D2489">
        <v>106</v>
      </c>
      <c r="E2489">
        <v>1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107</v>
      </c>
    </row>
    <row r="2490" spans="1:11" x14ac:dyDescent="0.35">
      <c r="A2490">
        <v>1940</v>
      </c>
      <c r="B2490" s="10">
        <v>44060</v>
      </c>
      <c r="C2490">
        <v>2</v>
      </c>
      <c r="D2490">
        <v>85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85</v>
      </c>
    </row>
    <row r="2491" spans="1:11" x14ac:dyDescent="0.35">
      <c r="A2491">
        <v>1940</v>
      </c>
      <c r="B2491" s="10">
        <v>44067</v>
      </c>
      <c r="C2491">
        <v>1</v>
      </c>
      <c r="D2491">
        <v>10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101</v>
      </c>
    </row>
    <row r="2492" spans="1:11" x14ac:dyDescent="0.35">
      <c r="A2492">
        <v>1940</v>
      </c>
      <c r="B2492" s="10">
        <v>44067</v>
      </c>
      <c r="C2492">
        <v>2</v>
      </c>
      <c r="D2492">
        <v>86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86</v>
      </c>
    </row>
    <row r="2493" spans="1:11" x14ac:dyDescent="0.35">
      <c r="A2493">
        <v>1940</v>
      </c>
      <c r="B2493" s="10">
        <v>44074</v>
      </c>
      <c r="C2493">
        <v>1</v>
      </c>
      <c r="D2493">
        <v>113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113</v>
      </c>
    </row>
    <row r="2494" spans="1:11" x14ac:dyDescent="0.35">
      <c r="A2494">
        <v>1940</v>
      </c>
      <c r="B2494" s="10">
        <v>44074</v>
      </c>
      <c r="C2494">
        <v>2</v>
      </c>
      <c r="D2494">
        <v>7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70</v>
      </c>
    </row>
    <row r="2495" spans="1:11" x14ac:dyDescent="0.35">
      <c r="A2495">
        <v>1940</v>
      </c>
      <c r="B2495" s="10">
        <v>44081</v>
      </c>
      <c r="C2495">
        <v>1</v>
      </c>
      <c r="D2495">
        <v>120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120</v>
      </c>
    </row>
    <row r="2496" spans="1:11" x14ac:dyDescent="0.35">
      <c r="A2496">
        <v>1940</v>
      </c>
      <c r="B2496" s="10">
        <v>44081</v>
      </c>
      <c r="C2496">
        <v>2</v>
      </c>
      <c r="D2496">
        <v>9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93</v>
      </c>
    </row>
    <row r="2497" spans="1:11" x14ac:dyDescent="0.35">
      <c r="A2497">
        <v>1940</v>
      </c>
      <c r="B2497" s="10">
        <v>44088</v>
      </c>
      <c r="C2497">
        <v>1</v>
      </c>
      <c r="D2497">
        <v>11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113</v>
      </c>
    </row>
    <row r="2498" spans="1:11" x14ac:dyDescent="0.35">
      <c r="A2498">
        <v>1940</v>
      </c>
      <c r="B2498" s="10">
        <v>44088</v>
      </c>
      <c r="C2498">
        <v>2</v>
      </c>
      <c r="D2498">
        <v>106</v>
      </c>
      <c r="E2498">
        <v>1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107</v>
      </c>
    </row>
    <row r="2499" spans="1:11" x14ac:dyDescent="0.35">
      <c r="A2499">
        <v>1940</v>
      </c>
      <c r="B2499" s="10">
        <v>44095</v>
      </c>
      <c r="C2499">
        <v>1</v>
      </c>
      <c r="D2499">
        <v>135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135</v>
      </c>
    </row>
    <row r="2500" spans="1:11" x14ac:dyDescent="0.35">
      <c r="A2500">
        <v>1940</v>
      </c>
      <c r="B2500" s="10">
        <v>44095</v>
      </c>
      <c r="C2500">
        <v>2</v>
      </c>
      <c r="D2500">
        <v>102</v>
      </c>
      <c r="E2500">
        <v>0</v>
      </c>
      <c r="F2500">
        <v>1</v>
      </c>
      <c r="G2500">
        <v>0</v>
      </c>
      <c r="H2500">
        <v>0</v>
      </c>
      <c r="I2500">
        <v>0</v>
      </c>
      <c r="J2500">
        <v>0</v>
      </c>
      <c r="K2500">
        <v>103</v>
      </c>
    </row>
    <row r="2501" spans="1:11" x14ac:dyDescent="0.35">
      <c r="A2501">
        <v>1940</v>
      </c>
      <c r="B2501" s="10">
        <v>44102</v>
      </c>
      <c r="C2501">
        <v>1</v>
      </c>
      <c r="D2501">
        <v>14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140</v>
      </c>
    </row>
    <row r="2502" spans="1:11" x14ac:dyDescent="0.35">
      <c r="A2502">
        <v>1940</v>
      </c>
      <c r="B2502" s="10">
        <v>44102</v>
      </c>
      <c r="C2502">
        <v>2</v>
      </c>
      <c r="D2502">
        <v>131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131</v>
      </c>
    </row>
    <row r="2503" spans="1:11" x14ac:dyDescent="0.35">
      <c r="A2503">
        <v>1940</v>
      </c>
      <c r="B2503" s="10">
        <v>44109</v>
      </c>
      <c r="C2503">
        <v>1</v>
      </c>
      <c r="D2503">
        <v>163</v>
      </c>
      <c r="E2503">
        <v>1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164</v>
      </c>
    </row>
    <row r="2504" spans="1:11" x14ac:dyDescent="0.35">
      <c r="A2504">
        <v>1940</v>
      </c>
      <c r="B2504" s="10">
        <v>44109</v>
      </c>
      <c r="C2504">
        <v>2</v>
      </c>
      <c r="D2504">
        <v>13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138</v>
      </c>
    </row>
    <row r="2505" spans="1:11" x14ac:dyDescent="0.35">
      <c r="A2505">
        <v>1940</v>
      </c>
      <c r="B2505" s="10">
        <v>44116</v>
      </c>
      <c r="C2505">
        <v>1</v>
      </c>
      <c r="D2505">
        <v>19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190</v>
      </c>
    </row>
    <row r="2506" spans="1:11" x14ac:dyDescent="0.35">
      <c r="A2506">
        <v>1940</v>
      </c>
      <c r="B2506" s="10">
        <v>44116</v>
      </c>
      <c r="C2506">
        <v>2</v>
      </c>
      <c r="D2506">
        <v>152</v>
      </c>
      <c r="E2506">
        <v>1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53</v>
      </c>
    </row>
    <row r="2507" spans="1:11" x14ac:dyDescent="0.35">
      <c r="A2507">
        <v>1940</v>
      </c>
      <c r="B2507" s="10">
        <v>44123</v>
      </c>
      <c r="C2507">
        <v>1</v>
      </c>
      <c r="D2507">
        <v>25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53</v>
      </c>
    </row>
    <row r="2508" spans="1:11" x14ac:dyDescent="0.35">
      <c r="A2508">
        <v>1940</v>
      </c>
      <c r="B2508" s="10">
        <v>44123</v>
      </c>
      <c r="C2508">
        <v>2</v>
      </c>
      <c r="D2508">
        <v>206</v>
      </c>
      <c r="E2508">
        <v>1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207</v>
      </c>
    </row>
    <row r="2509" spans="1:11" x14ac:dyDescent="0.35">
      <c r="A2509">
        <v>1940</v>
      </c>
      <c r="B2509" s="10">
        <v>44130</v>
      </c>
      <c r="C2509">
        <v>1</v>
      </c>
      <c r="D2509">
        <v>368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368</v>
      </c>
    </row>
    <row r="2510" spans="1:11" x14ac:dyDescent="0.35">
      <c r="A2510">
        <v>1940</v>
      </c>
      <c r="B2510" s="10">
        <v>44130</v>
      </c>
      <c r="C2510">
        <v>2</v>
      </c>
      <c r="D2510">
        <v>285</v>
      </c>
      <c r="E2510">
        <v>0</v>
      </c>
      <c r="F2510">
        <v>1</v>
      </c>
      <c r="G2510">
        <v>0</v>
      </c>
      <c r="H2510">
        <v>0</v>
      </c>
      <c r="I2510">
        <v>0</v>
      </c>
      <c r="J2510">
        <v>0</v>
      </c>
      <c r="K2510">
        <v>286</v>
      </c>
    </row>
    <row r="2511" spans="1:11" x14ac:dyDescent="0.35">
      <c r="A2511">
        <v>1940</v>
      </c>
      <c r="B2511" s="10">
        <v>44137</v>
      </c>
      <c r="C2511">
        <v>1</v>
      </c>
      <c r="D2511">
        <v>37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370</v>
      </c>
    </row>
    <row r="2512" spans="1:11" x14ac:dyDescent="0.35">
      <c r="A2512">
        <v>1940</v>
      </c>
      <c r="B2512" s="10">
        <v>44137</v>
      </c>
      <c r="C2512">
        <v>2</v>
      </c>
      <c r="D2512">
        <v>252</v>
      </c>
      <c r="E2512">
        <v>1</v>
      </c>
      <c r="F2512">
        <v>2</v>
      </c>
      <c r="G2512">
        <v>0</v>
      </c>
      <c r="H2512">
        <v>0</v>
      </c>
      <c r="I2512">
        <v>0</v>
      </c>
      <c r="J2512">
        <v>0</v>
      </c>
      <c r="K2512">
        <v>255</v>
      </c>
    </row>
    <row r="2513" spans="1:11" x14ac:dyDescent="0.35">
      <c r="A2513">
        <v>1940</v>
      </c>
      <c r="B2513" s="10">
        <v>44144</v>
      </c>
      <c r="C2513">
        <v>1</v>
      </c>
      <c r="D2513">
        <v>314</v>
      </c>
      <c r="E2513">
        <v>1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315</v>
      </c>
    </row>
    <row r="2514" spans="1:11" x14ac:dyDescent="0.35">
      <c r="A2514">
        <v>1940</v>
      </c>
      <c r="B2514" s="10">
        <v>44144</v>
      </c>
      <c r="C2514">
        <v>2</v>
      </c>
      <c r="D2514">
        <v>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257</v>
      </c>
    </row>
    <row r="2515" spans="1:11" x14ac:dyDescent="0.35">
      <c r="A2515">
        <v>1940</v>
      </c>
      <c r="B2515" s="10">
        <v>44151</v>
      </c>
      <c r="C2515">
        <v>1</v>
      </c>
      <c r="D2515">
        <v>277</v>
      </c>
      <c r="E2515">
        <v>1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278</v>
      </c>
    </row>
    <row r="2516" spans="1:11" x14ac:dyDescent="0.35">
      <c r="A2516">
        <v>1940</v>
      </c>
      <c r="B2516" s="10">
        <v>44151</v>
      </c>
      <c r="C2516">
        <v>2</v>
      </c>
      <c r="D2516">
        <v>202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202</v>
      </c>
    </row>
    <row r="2517" spans="1:11" x14ac:dyDescent="0.35">
      <c r="A2517">
        <v>1940</v>
      </c>
      <c r="B2517" s="10">
        <v>44158</v>
      </c>
      <c r="C2517">
        <v>1</v>
      </c>
      <c r="D2517">
        <v>227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27</v>
      </c>
    </row>
    <row r="2518" spans="1:11" x14ac:dyDescent="0.35">
      <c r="A2518">
        <v>1940</v>
      </c>
      <c r="B2518" s="10">
        <v>44158</v>
      </c>
      <c r="C2518">
        <v>2</v>
      </c>
      <c r="D2518">
        <v>18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184</v>
      </c>
    </row>
    <row r="2519" spans="1:11" x14ac:dyDescent="0.35">
      <c r="A2519">
        <v>1940</v>
      </c>
      <c r="B2519" s="10">
        <v>44165</v>
      </c>
      <c r="C2519">
        <v>1</v>
      </c>
      <c r="D2519">
        <v>22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227</v>
      </c>
    </row>
    <row r="2520" spans="1:11" x14ac:dyDescent="0.35">
      <c r="A2520">
        <v>1940</v>
      </c>
      <c r="B2520" s="10">
        <v>44165</v>
      </c>
      <c r="C2520">
        <v>2</v>
      </c>
      <c r="D2520">
        <v>196</v>
      </c>
      <c r="E2520">
        <v>1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197</v>
      </c>
    </row>
    <row r="2521" spans="1:11" x14ac:dyDescent="0.35">
      <c r="A2521">
        <v>1940</v>
      </c>
      <c r="B2521" s="10">
        <v>44172</v>
      </c>
      <c r="C2521">
        <v>1</v>
      </c>
      <c r="D2521">
        <v>255</v>
      </c>
      <c r="E2521">
        <v>0</v>
      </c>
      <c r="F2521">
        <v>1</v>
      </c>
      <c r="G2521">
        <v>0</v>
      </c>
      <c r="H2521">
        <v>0</v>
      </c>
      <c r="I2521">
        <v>0</v>
      </c>
      <c r="J2521">
        <v>0</v>
      </c>
      <c r="K2521">
        <v>256</v>
      </c>
    </row>
    <row r="2522" spans="1:11" x14ac:dyDescent="0.35">
      <c r="A2522">
        <v>1940</v>
      </c>
      <c r="B2522" s="10">
        <v>44172</v>
      </c>
      <c r="C2522">
        <v>2</v>
      </c>
      <c r="D2522">
        <v>21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211</v>
      </c>
    </row>
    <row r="2523" spans="1:11" x14ac:dyDescent="0.35">
      <c r="A2523">
        <v>1940</v>
      </c>
      <c r="B2523" s="10">
        <v>44179</v>
      </c>
      <c r="C2523">
        <v>1</v>
      </c>
      <c r="D2523">
        <v>269</v>
      </c>
      <c r="E2523">
        <v>1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270</v>
      </c>
    </row>
    <row r="2524" spans="1:11" x14ac:dyDescent="0.35">
      <c r="A2524">
        <v>1940</v>
      </c>
      <c r="B2524" s="10">
        <v>44179</v>
      </c>
      <c r="C2524">
        <v>2</v>
      </c>
      <c r="D2524">
        <v>22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224</v>
      </c>
    </row>
    <row r="2525" spans="1:11" x14ac:dyDescent="0.35">
      <c r="A2525">
        <v>1940</v>
      </c>
      <c r="B2525" s="10">
        <v>44186</v>
      </c>
      <c r="C2525">
        <v>1</v>
      </c>
      <c r="D2525">
        <v>25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253</v>
      </c>
    </row>
    <row r="2526" spans="1:11" x14ac:dyDescent="0.35">
      <c r="A2526">
        <v>1940</v>
      </c>
      <c r="B2526" s="10">
        <v>44186</v>
      </c>
      <c r="C2526">
        <v>2</v>
      </c>
      <c r="D2526">
        <v>207</v>
      </c>
      <c r="E2526">
        <v>1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208</v>
      </c>
    </row>
    <row r="2527" spans="1:11" x14ac:dyDescent="0.35">
      <c r="A2527">
        <v>1940</v>
      </c>
      <c r="B2527" s="10">
        <v>44193</v>
      </c>
      <c r="C2527">
        <v>1</v>
      </c>
      <c r="D2527">
        <v>311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311</v>
      </c>
    </row>
    <row r="2528" spans="1:11" x14ac:dyDescent="0.35">
      <c r="A2528">
        <v>1940</v>
      </c>
      <c r="B2528" s="10">
        <v>44193</v>
      </c>
      <c r="C2528">
        <v>2</v>
      </c>
      <c r="D2528">
        <v>22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223</v>
      </c>
    </row>
    <row r="2529" spans="1:11" x14ac:dyDescent="0.35">
      <c r="A2529">
        <v>1940</v>
      </c>
      <c r="B2529" s="10">
        <v>44200</v>
      </c>
      <c r="C2529">
        <v>1</v>
      </c>
      <c r="D2529">
        <v>345</v>
      </c>
      <c r="E2529">
        <v>1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346</v>
      </c>
    </row>
    <row r="2530" spans="1:11" x14ac:dyDescent="0.35">
      <c r="A2530">
        <v>1940</v>
      </c>
      <c r="B2530" s="10">
        <v>44200</v>
      </c>
      <c r="C2530">
        <v>2</v>
      </c>
      <c r="D2530">
        <v>25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258</v>
      </c>
    </row>
    <row r="2531" spans="1:11" x14ac:dyDescent="0.35">
      <c r="A2531">
        <v>1940</v>
      </c>
      <c r="B2531" s="10">
        <v>44207</v>
      </c>
      <c r="C2531">
        <v>1</v>
      </c>
      <c r="D2531">
        <v>343</v>
      </c>
      <c r="E2531">
        <v>3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346</v>
      </c>
    </row>
    <row r="2532" spans="1:11" x14ac:dyDescent="0.35">
      <c r="A2532">
        <v>1940</v>
      </c>
      <c r="B2532" s="10">
        <v>44207</v>
      </c>
      <c r="C2532">
        <v>2</v>
      </c>
      <c r="D2532">
        <v>248</v>
      </c>
      <c r="E2532">
        <v>2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250</v>
      </c>
    </row>
    <row r="2533" spans="1:11" x14ac:dyDescent="0.35">
      <c r="A2533">
        <v>1940</v>
      </c>
      <c r="B2533" s="10">
        <v>44214</v>
      </c>
      <c r="C2533">
        <v>1</v>
      </c>
      <c r="D2533">
        <v>316</v>
      </c>
      <c r="E2533">
        <v>5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321</v>
      </c>
    </row>
    <row r="2534" spans="1:11" x14ac:dyDescent="0.35">
      <c r="A2534">
        <v>1940</v>
      </c>
      <c r="B2534" s="10">
        <v>44214</v>
      </c>
      <c r="C2534">
        <v>2</v>
      </c>
      <c r="D2534">
        <v>208</v>
      </c>
      <c r="E2534">
        <v>5</v>
      </c>
      <c r="F2534">
        <v>1</v>
      </c>
      <c r="G2534">
        <v>0</v>
      </c>
      <c r="H2534">
        <v>0</v>
      </c>
      <c r="I2534">
        <v>0</v>
      </c>
      <c r="J2534">
        <v>0</v>
      </c>
      <c r="K2534">
        <v>214</v>
      </c>
    </row>
    <row r="2535" spans="1:11" x14ac:dyDescent="0.35">
      <c r="A2535">
        <v>1940</v>
      </c>
      <c r="B2535" s="10">
        <v>44221</v>
      </c>
      <c r="C2535">
        <v>1</v>
      </c>
      <c r="D2535">
        <v>245</v>
      </c>
      <c r="E2535">
        <v>3</v>
      </c>
      <c r="F2535">
        <v>1</v>
      </c>
      <c r="G2535">
        <v>0</v>
      </c>
      <c r="H2535">
        <v>0</v>
      </c>
      <c r="I2535">
        <v>0</v>
      </c>
      <c r="J2535">
        <v>0</v>
      </c>
      <c r="K2535">
        <v>249</v>
      </c>
    </row>
    <row r="2536" spans="1:11" x14ac:dyDescent="0.35">
      <c r="A2536">
        <v>1940</v>
      </c>
      <c r="B2536" s="10">
        <v>44221</v>
      </c>
      <c r="C2536">
        <v>2</v>
      </c>
      <c r="D2536">
        <v>217</v>
      </c>
      <c r="E2536">
        <v>13</v>
      </c>
      <c r="F2536">
        <v>1</v>
      </c>
      <c r="G2536">
        <v>0</v>
      </c>
      <c r="H2536">
        <v>0</v>
      </c>
      <c r="I2536">
        <v>0</v>
      </c>
      <c r="J2536">
        <v>0</v>
      </c>
      <c r="K2536">
        <v>231</v>
      </c>
    </row>
    <row r="2537" spans="1:11" x14ac:dyDescent="0.35">
      <c r="A2537">
        <v>1940</v>
      </c>
      <c r="B2537" s="10">
        <v>44228</v>
      </c>
      <c r="C2537">
        <v>1</v>
      </c>
      <c r="D2537">
        <v>259</v>
      </c>
      <c r="E2537">
        <v>13</v>
      </c>
      <c r="F2537">
        <v>2</v>
      </c>
      <c r="G2537">
        <v>0</v>
      </c>
      <c r="H2537">
        <v>0</v>
      </c>
      <c r="I2537">
        <v>0</v>
      </c>
      <c r="J2537">
        <v>0</v>
      </c>
      <c r="K2537">
        <v>274</v>
      </c>
    </row>
    <row r="2538" spans="1:11" x14ac:dyDescent="0.35">
      <c r="A2538">
        <v>1940</v>
      </c>
      <c r="B2538" s="10">
        <v>44228</v>
      </c>
      <c r="C2538">
        <v>2</v>
      </c>
      <c r="D2538">
        <v>199</v>
      </c>
      <c r="E2538">
        <v>14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213</v>
      </c>
    </row>
    <row r="2539" spans="1:11" x14ac:dyDescent="0.35">
      <c r="A2539">
        <v>1940</v>
      </c>
      <c r="B2539" s="10">
        <v>44235</v>
      </c>
      <c r="C2539">
        <v>1</v>
      </c>
      <c r="D2539">
        <v>276</v>
      </c>
      <c r="E2539">
        <v>8</v>
      </c>
      <c r="F2539">
        <v>2</v>
      </c>
      <c r="G2539">
        <v>0</v>
      </c>
      <c r="H2539">
        <v>0</v>
      </c>
      <c r="I2539">
        <v>0</v>
      </c>
      <c r="J2539">
        <v>0</v>
      </c>
      <c r="K2539">
        <v>286</v>
      </c>
    </row>
    <row r="2540" spans="1:11" x14ac:dyDescent="0.35">
      <c r="A2540">
        <v>1940</v>
      </c>
      <c r="B2540" s="10">
        <v>44235</v>
      </c>
      <c r="C2540">
        <v>2</v>
      </c>
      <c r="D2540">
        <v>193</v>
      </c>
      <c r="E2540">
        <v>10</v>
      </c>
      <c r="F2540">
        <v>4</v>
      </c>
      <c r="G2540">
        <v>0</v>
      </c>
      <c r="H2540">
        <v>0</v>
      </c>
      <c r="I2540">
        <v>0</v>
      </c>
      <c r="J2540">
        <v>0</v>
      </c>
      <c r="K2540">
        <v>207</v>
      </c>
    </row>
    <row r="2541" spans="1:11" x14ac:dyDescent="0.35">
      <c r="A2541">
        <v>1940</v>
      </c>
      <c r="B2541" s="10">
        <v>44242</v>
      </c>
      <c r="C2541">
        <v>1</v>
      </c>
      <c r="D2541">
        <v>276</v>
      </c>
      <c r="E2541">
        <v>9</v>
      </c>
      <c r="F2541">
        <v>4</v>
      </c>
      <c r="G2541">
        <v>0</v>
      </c>
      <c r="H2541">
        <v>0</v>
      </c>
      <c r="I2541">
        <v>0</v>
      </c>
      <c r="J2541">
        <v>0</v>
      </c>
      <c r="K2541">
        <v>289</v>
      </c>
    </row>
    <row r="2542" spans="1:11" x14ac:dyDescent="0.35">
      <c r="A2542">
        <v>1940</v>
      </c>
      <c r="B2542" s="10">
        <v>44242</v>
      </c>
      <c r="C2542">
        <v>2</v>
      </c>
      <c r="D2542">
        <v>211</v>
      </c>
      <c r="E2542">
        <v>10</v>
      </c>
      <c r="F2542">
        <v>7</v>
      </c>
      <c r="G2542">
        <v>0</v>
      </c>
      <c r="H2542">
        <v>0</v>
      </c>
      <c r="I2542">
        <v>0</v>
      </c>
      <c r="J2542">
        <v>0</v>
      </c>
      <c r="K2542">
        <v>228</v>
      </c>
    </row>
    <row r="2543" spans="1:11" x14ac:dyDescent="0.35">
      <c r="A2543">
        <v>1940</v>
      </c>
      <c r="B2543" s="10">
        <v>44249</v>
      </c>
      <c r="C2543">
        <v>1</v>
      </c>
      <c r="D2543">
        <v>326</v>
      </c>
      <c r="E2543">
        <v>11</v>
      </c>
      <c r="F2543">
        <v>12</v>
      </c>
      <c r="G2543">
        <v>0</v>
      </c>
      <c r="H2543">
        <v>0</v>
      </c>
      <c r="I2543">
        <v>0</v>
      </c>
      <c r="J2543">
        <v>0</v>
      </c>
      <c r="K2543">
        <v>349</v>
      </c>
    </row>
    <row r="2544" spans="1:11" x14ac:dyDescent="0.35">
      <c r="A2544">
        <v>1940</v>
      </c>
      <c r="B2544" s="10">
        <v>44249</v>
      </c>
      <c r="C2544">
        <v>2</v>
      </c>
      <c r="D2544">
        <v>224</v>
      </c>
      <c r="E2544">
        <v>13</v>
      </c>
      <c r="F2544">
        <v>4</v>
      </c>
      <c r="G2544">
        <v>0</v>
      </c>
      <c r="H2544">
        <v>0</v>
      </c>
      <c r="I2544">
        <v>0</v>
      </c>
      <c r="J2544">
        <v>0</v>
      </c>
      <c r="K2544">
        <v>241</v>
      </c>
    </row>
    <row r="2545" spans="1:11" x14ac:dyDescent="0.35">
      <c r="A2545">
        <v>1940</v>
      </c>
      <c r="B2545" s="10">
        <v>44256</v>
      </c>
      <c r="C2545">
        <v>1</v>
      </c>
      <c r="D2545">
        <v>360</v>
      </c>
      <c r="E2545">
        <v>18</v>
      </c>
      <c r="F2545">
        <v>7</v>
      </c>
      <c r="G2545">
        <v>0</v>
      </c>
      <c r="H2545">
        <v>0</v>
      </c>
      <c r="I2545">
        <v>0</v>
      </c>
      <c r="J2545">
        <v>0</v>
      </c>
      <c r="K2545">
        <v>385</v>
      </c>
    </row>
    <row r="2546" spans="1:11" x14ac:dyDescent="0.35">
      <c r="A2546">
        <v>1940</v>
      </c>
      <c r="B2546" s="10">
        <v>44256</v>
      </c>
      <c r="C2546">
        <v>2</v>
      </c>
      <c r="D2546">
        <v>259</v>
      </c>
      <c r="E2546">
        <v>25</v>
      </c>
      <c r="F2546">
        <v>10</v>
      </c>
      <c r="G2546">
        <v>0</v>
      </c>
      <c r="H2546">
        <v>0</v>
      </c>
      <c r="I2546">
        <v>0</v>
      </c>
      <c r="J2546">
        <v>0</v>
      </c>
      <c r="K2546">
        <v>294</v>
      </c>
    </row>
    <row r="2547" spans="1:11" x14ac:dyDescent="0.35">
      <c r="A2547">
        <v>1940</v>
      </c>
      <c r="B2547" s="10">
        <v>44263</v>
      </c>
      <c r="C2547">
        <v>1</v>
      </c>
      <c r="D2547">
        <v>338</v>
      </c>
      <c r="E2547">
        <v>25</v>
      </c>
      <c r="F2547">
        <v>11</v>
      </c>
      <c r="G2547">
        <v>0</v>
      </c>
      <c r="H2547">
        <v>0</v>
      </c>
      <c r="I2547">
        <v>0</v>
      </c>
      <c r="J2547">
        <v>0</v>
      </c>
      <c r="K2547">
        <v>374</v>
      </c>
    </row>
    <row r="2548" spans="1:11" x14ac:dyDescent="0.35">
      <c r="A2548">
        <v>1940</v>
      </c>
      <c r="B2548" s="10">
        <v>44263</v>
      </c>
      <c r="C2548">
        <v>2</v>
      </c>
      <c r="D2548">
        <v>266</v>
      </c>
      <c r="E2548">
        <v>25</v>
      </c>
      <c r="F2548">
        <v>15</v>
      </c>
      <c r="G2548">
        <v>0</v>
      </c>
      <c r="H2548">
        <v>0</v>
      </c>
      <c r="I2548">
        <v>0</v>
      </c>
      <c r="J2548">
        <v>0</v>
      </c>
      <c r="K2548">
        <v>306</v>
      </c>
    </row>
    <row r="2549" spans="1:11" x14ac:dyDescent="0.35">
      <c r="A2549">
        <v>1940</v>
      </c>
      <c r="B2549" s="10">
        <v>44270</v>
      </c>
      <c r="C2549">
        <v>1</v>
      </c>
      <c r="D2549">
        <v>285</v>
      </c>
      <c r="E2549">
        <v>34</v>
      </c>
      <c r="F2549">
        <v>12</v>
      </c>
      <c r="G2549">
        <v>0</v>
      </c>
      <c r="H2549">
        <v>0</v>
      </c>
      <c r="I2549">
        <v>0</v>
      </c>
      <c r="J2549">
        <v>0</v>
      </c>
      <c r="K2549">
        <v>331</v>
      </c>
    </row>
    <row r="2550" spans="1:11" x14ac:dyDescent="0.35">
      <c r="A2550">
        <v>1940</v>
      </c>
      <c r="B2550" s="10">
        <v>44270</v>
      </c>
      <c r="C2550">
        <v>2</v>
      </c>
      <c r="D2550">
        <v>244</v>
      </c>
      <c r="E2550">
        <v>33</v>
      </c>
      <c r="F2550">
        <v>14</v>
      </c>
      <c r="G2550">
        <v>0</v>
      </c>
      <c r="H2550">
        <v>0</v>
      </c>
      <c r="I2550">
        <v>0</v>
      </c>
      <c r="J2550">
        <v>0</v>
      </c>
      <c r="K2550">
        <v>291</v>
      </c>
    </row>
    <row r="2551" spans="1:11" x14ac:dyDescent="0.35">
      <c r="A2551">
        <v>1940</v>
      </c>
      <c r="B2551" s="10">
        <v>44277</v>
      </c>
      <c r="C2551">
        <v>1</v>
      </c>
      <c r="D2551">
        <v>263</v>
      </c>
      <c r="E2551">
        <v>42</v>
      </c>
      <c r="F2551">
        <v>14</v>
      </c>
      <c r="G2551">
        <v>0</v>
      </c>
      <c r="H2551">
        <v>0</v>
      </c>
      <c r="I2551">
        <v>0</v>
      </c>
      <c r="J2551">
        <v>0</v>
      </c>
      <c r="K2551">
        <v>319</v>
      </c>
    </row>
    <row r="2552" spans="1:11" x14ac:dyDescent="0.35">
      <c r="A2552">
        <v>1940</v>
      </c>
      <c r="B2552" s="10">
        <v>44277</v>
      </c>
      <c r="C2552">
        <v>2</v>
      </c>
      <c r="D2552">
        <v>198</v>
      </c>
      <c r="E2552">
        <v>32</v>
      </c>
      <c r="F2552">
        <v>13</v>
      </c>
      <c r="G2552">
        <v>0</v>
      </c>
      <c r="H2552">
        <v>0</v>
      </c>
      <c r="I2552">
        <v>0</v>
      </c>
      <c r="J2552">
        <v>0</v>
      </c>
      <c r="K2552">
        <v>243</v>
      </c>
    </row>
    <row r="2553" spans="1:11" x14ac:dyDescent="0.35">
      <c r="A2553">
        <v>1940</v>
      </c>
      <c r="B2553" s="10">
        <v>44284</v>
      </c>
      <c r="C2553">
        <v>1</v>
      </c>
      <c r="D2553">
        <v>199</v>
      </c>
      <c r="E2553">
        <v>67</v>
      </c>
      <c r="F2553">
        <v>31</v>
      </c>
      <c r="G2553">
        <v>0</v>
      </c>
      <c r="H2553">
        <v>0</v>
      </c>
      <c r="I2553">
        <v>0</v>
      </c>
      <c r="J2553">
        <v>0</v>
      </c>
      <c r="K2553">
        <v>297</v>
      </c>
    </row>
    <row r="2554" spans="1:11" x14ac:dyDescent="0.35">
      <c r="A2554">
        <v>1940</v>
      </c>
      <c r="B2554" s="10">
        <v>44284</v>
      </c>
      <c r="C2554">
        <v>2</v>
      </c>
      <c r="D2554">
        <v>191</v>
      </c>
      <c r="E2554">
        <v>38</v>
      </c>
      <c r="F2554">
        <v>25</v>
      </c>
      <c r="G2554">
        <v>0</v>
      </c>
      <c r="H2554">
        <v>0</v>
      </c>
      <c r="I2554">
        <v>0</v>
      </c>
      <c r="J2554">
        <v>0</v>
      </c>
      <c r="K2554">
        <v>254</v>
      </c>
    </row>
    <row r="2555" spans="1:11" x14ac:dyDescent="0.35">
      <c r="A2555">
        <v>1940</v>
      </c>
      <c r="B2555" s="10">
        <v>44291</v>
      </c>
      <c r="C2555">
        <v>1</v>
      </c>
      <c r="D2555">
        <v>188</v>
      </c>
      <c r="E2555">
        <v>50</v>
      </c>
      <c r="F2555">
        <v>15</v>
      </c>
      <c r="G2555">
        <v>0</v>
      </c>
      <c r="H2555">
        <v>0</v>
      </c>
      <c r="I2555">
        <v>0</v>
      </c>
      <c r="J2555">
        <v>0</v>
      </c>
      <c r="K2555">
        <v>253</v>
      </c>
    </row>
    <row r="2556" spans="1:11" x14ac:dyDescent="0.35">
      <c r="A2556">
        <v>1940</v>
      </c>
      <c r="B2556" s="10">
        <v>44291</v>
      </c>
      <c r="C2556">
        <v>2</v>
      </c>
      <c r="D2556">
        <v>152</v>
      </c>
      <c r="E2556">
        <v>39</v>
      </c>
      <c r="F2556">
        <v>24</v>
      </c>
      <c r="G2556">
        <v>0</v>
      </c>
      <c r="H2556">
        <v>0</v>
      </c>
      <c r="I2556">
        <v>0</v>
      </c>
      <c r="J2556">
        <v>0</v>
      </c>
      <c r="K2556">
        <v>215</v>
      </c>
    </row>
    <row r="2557" spans="1:11" x14ac:dyDescent="0.35">
      <c r="A2557">
        <v>1940</v>
      </c>
      <c r="B2557" s="10">
        <v>44298</v>
      </c>
      <c r="C2557">
        <v>1</v>
      </c>
      <c r="D2557">
        <v>162</v>
      </c>
      <c r="E2557">
        <v>34</v>
      </c>
      <c r="F2557">
        <v>15</v>
      </c>
      <c r="G2557">
        <v>0</v>
      </c>
      <c r="H2557">
        <v>0</v>
      </c>
      <c r="I2557">
        <v>0</v>
      </c>
      <c r="J2557">
        <v>0</v>
      </c>
      <c r="K2557">
        <v>211</v>
      </c>
    </row>
    <row r="2558" spans="1:11" x14ac:dyDescent="0.35">
      <c r="A2558">
        <v>1940</v>
      </c>
      <c r="B2558" s="10">
        <v>44298</v>
      </c>
      <c r="C2558">
        <v>2</v>
      </c>
      <c r="D2558">
        <v>121</v>
      </c>
      <c r="E2558">
        <v>27</v>
      </c>
      <c r="F2558">
        <v>27</v>
      </c>
      <c r="G2558">
        <v>0</v>
      </c>
      <c r="H2558">
        <v>0</v>
      </c>
      <c r="I2558">
        <v>0</v>
      </c>
      <c r="J2558">
        <v>0</v>
      </c>
      <c r="K2558">
        <v>175</v>
      </c>
    </row>
    <row r="2559" spans="1:11" x14ac:dyDescent="0.35">
      <c r="A2559">
        <v>1940</v>
      </c>
      <c r="B2559" s="10">
        <v>44305</v>
      </c>
      <c r="C2559">
        <v>1</v>
      </c>
      <c r="D2559">
        <v>136</v>
      </c>
      <c r="E2559">
        <v>44</v>
      </c>
      <c r="F2559">
        <v>19</v>
      </c>
      <c r="G2559">
        <v>0</v>
      </c>
      <c r="H2559">
        <v>0</v>
      </c>
      <c r="I2559">
        <v>0</v>
      </c>
      <c r="J2559">
        <v>0</v>
      </c>
      <c r="K2559">
        <v>199</v>
      </c>
    </row>
    <row r="2560" spans="1:11" x14ac:dyDescent="0.35">
      <c r="A2560">
        <v>1940</v>
      </c>
      <c r="B2560" s="10">
        <v>44305</v>
      </c>
      <c r="C2560">
        <v>2</v>
      </c>
      <c r="D2560">
        <v>125</v>
      </c>
      <c r="E2560">
        <v>38</v>
      </c>
      <c r="F2560">
        <v>22</v>
      </c>
      <c r="G2560">
        <v>0</v>
      </c>
      <c r="H2560">
        <v>0</v>
      </c>
      <c r="I2560">
        <v>0</v>
      </c>
      <c r="J2560">
        <v>0</v>
      </c>
      <c r="K2560">
        <v>185</v>
      </c>
    </row>
    <row r="2561" spans="1:11" x14ac:dyDescent="0.35">
      <c r="A2561">
        <v>1940</v>
      </c>
      <c r="B2561" s="10">
        <v>44312</v>
      </c>
      <c r="C2561">
        <v>1</v>
      </c>
      <c r="D2561">
        <v>142</v>
      </c>
      <c r="E2561">
        <v>36</v>
      </c>
      <c r="F2561">
        <v>26</v>
      </c>
      <c r="G2561">
        <v>0</v>
      </c>
      <c r="H2561">
        <v>0</v>
      </c>
      <c r="I2561">
        <v>0</v>
      </c>
      <c r="J2561">
        <v>0</v>
      </c>
      <c r="K2561">
        <v>204</v>
      </c>
    </row>
    <row r="2562" spans="1:11" x14ac:dyDescent="0.35">
      <c r="A2562">
        <v>1940</v>
      </c>
      <c r="B2562" s="10">
        <v>44312</v>
      </c>
      <c r="C2562">
        <v>2</v>
      </c>
      <c r="D2562">
        <v>129</v>
      </c>
      <c r="E2562">
        <v>35</v>
      </c>
      <c r="F2562">
        <v>25</v>
      </c>
      <c r="G2562">
        <v>0</v>
      </c>
      <c r="H2562">
        <v>0</v>
      </c>
      <c r="I2562">
        <v>0</v>
      </c>
      <c r="J2562">
        <v>0</v>
      </c>
      <c r="K2562">
        <v>189</v>
      </c>
    </row>
    <row r="2563" spans="1:11" x14ac:dyDescent="0.35">
      <c r="A2563">
        <v>1940</v>
      </c>
      <c r="B2563" s="10">
        <v>44319</v>
      </c>
      <c r="C2563">
        <v>1</v>
      </c>
      <c r="D2563">
        <v>112</v>
      </c>
      <c r="E2563">
        <v>50</v>
      </c>
      <c r="F2563">
        <v>35</v>
      </c>
      <c r="G2563">
        <v>0</v>
      </c>
      <c r="H2563">
        <v>0</v>
      </c>
      <c r="I2563">
        <v>0</v>
      </c>
      <c r="J2563">
        <v>0</v>
      </c>
      <c r="K2563">
        <v>197</v>
      </c>
    </row>
    <row r="2564" spans="1:11" x14ac:dyDescent="0.35">
      <c r="A2564">
        <v>1940</v>
      </c>
      <c r="B2564" s="10">
        <v>44319</v>
      </c>
      <c r="C2564">
        <v>2</v>
      </c>
      <c r="D2564">
        <v>87</v>
      </c>
      <c r="E2564">
        <v>20</v>
      </c>
      <c r="F2564">
        <v>28</v>
      </c>
      <c r="G2564">
        <v>0</v>
      </c>
      <c r="H2564">
        <v>0</v>
      </c>
      <c r="I2564">
        <v>0</v>
      </c>
      <c r="J2564">
        <v>0</v>
      </c>
      <c r="K2564">
        <v>135</v>
      </c>
    </row>
    <row r="2565" spans="1:11" x14ac:dyDescent="0.35">
      <c r="A2565">
        <v>1940</v>
      </c>
      <c r="B2565" s="10">
        <v>44326</v>
      </c>
      <c r="C2565">
        <v>1</v>
      </c>
      <c r="D2565">
        <v>102</v>
      </c>
      <c r="E2565">
        <v>46</v>
      </c>
      <c r="F2565">
        <v>36</v>
      </c>
      <c r="G2565">
        <v>0</v>
      </c>
      <c r="H2565">
        <v>0</v>
      </c>
      <c r="I2565">
        <v>0</v>
      </c>
      <c r="J2565">
        <v>0</v>
      </c>
      <c r="K2565">
        <v>184</v>
      </c>
    </row>
    <row r="2566" spans="1:11" x14ac:dyDescent="0.35">
      <c r="A2566">
        <v>1940</v>
      </c>
      <c r="B2566" s="10">
        <v>44326</v>
      </c>
      <c r="C2566">
        <v>2</v>
      </c>
      <c r="D2566">
        <v>97</v>
      </c>
      <c r="E2566">
        <v>29</v>
      </c>
      <c r="F2566">
        <v>34</v>
      </c>
      <c r="G2566">
        <v>0</v>
      </c>
      <c r="H2566">
        <v>0</v>
      </c>
      <c r="I2566">
        <v>0</v>
      </c>
      <c r="J2566">
        <v>0</v>
      </c>
      <c r="K2566">
        <v>160</v>
      </c>
    </row>
    <row r="2567" spans="1:11" x14ac:dyDescent="0.35">
      <c r="A2567">
        <v>1940</v>
      </c>
      <c r="B2567" s="10">
        <v>44333</v>
      </c>
      <c r="C2567">
        <v>1</v>
      </c>
      <c r="D2567">
        <v>86</v>
      </c>
      <c r="E2567">
        <v>34</v>
      </c>
      <c r="F2567">
        <v>21</v>
      </c>
      <c r="G2567">
        <v>0</v>
      </c>
      <c r="H2567">
        <v>0</v>
      </c>
      <c r="I2567">
        <v>0</v>
      </c>
      <c r="J2567">
        <v>0</v>
      </c>
      <c r="K2567">
        <v>141</v>
      </c>
    </row>
    <row r="2568" spans="1:11" x14ac:dyDescent="0.35">
      <c r="A2568">
        <v>1940</v>
      </c>
      <c r="B2568" s="10">
        <v>44333</v>
      </c>
      <c r="C2568">
        <v>2</v>
      </c>
      <c r="D2568">
        <v>105</v>
      </c>
      <c r="E2568">
        <v>26</v>
      </c>
      <c r="F2568">
        <v>29</v>
      </c>
      <c r="G2568">
        <v>0</v>
      </c>
      <c r="H2568">
        <v>0</v>
      </c>
      <c r="I2568">
        <v>0</v>
      </c>
      <c r="J2568">
        <v>0</v>
      </c>
      <c r="K2568">
        <v>160</v>
      </c>
    </row>
    <row r="2569" spans="1:11" x14ac:dyDescent="0.35">
      <c r="A2569">
        <v>1940</v>
      </c>
      <c r="B2569" s="10">
        <v>44340</v>
      </c>
      <c r="C2569">
        <v>1</v>
      </c>
      <c r="D2569">
        <v>96</v>
      </c>
      <c r="E2569">
        <v>41</v>
      </c>
      <c r="F2569">
        <v>17</v>
      </c>
      <c r="G2569">
        <v>0</v>
      </c>
      <c r="H2569">
        <v>0</v>
      </c>
      <c r="I2569">
        <v>0</v>
      </c>
      <c r="J2569">
        <v>0</v>
      </c>
      <c r="K2569">
        <v>154</v>
      </c>
    </row>
    <row r="2570" spans="1:11" x14ac:dyDescent="0.35">
      <c r="A2570">
        <v>1940</v>
      </c>
      <c r="B2570" s="10">
        <v>44340</v>
      </c>
      <c r="C2570">
        <v>2</v>
      </c>
      <c r="D2570">
        <v>86</v>
      </c>
      <c r="E2570">
        <v>35</v>
      </c>
      <c r="F2570">
        <v>25</v>
      </c>
      <c r="G2570">
        <v>0</v>
      </c>
      <c r="H2570">
        <v>0</v>
      </c>
      <c r="I2570">
        <v>0</v>
      </c>
      <c r="J2570">
        <v>0</v>
      </c>
      <c r="K2570">
        <v>146</v>
      </c>
    </row>
    <row r="2571" spans="1:11" x14ac:dyDescent="0.35">
      <c r="A2571">
        <v>1940</v>
      </c>
      <c r="B2571" s="10">
        <v>44347</v>
      </c>
      <c r="C2571">
        <v>1</v>
      </c>
      <c r="D2571">
        <v>96</v>
      </c>
      <c r="E2571">
        <v>42</v>
      </c>
      <c r="F2571">
        <v>28</v>
      </c>
      <c r="G2571">
        <v>0</v>
      </c>
      <c r="H2571">
        <v>0</v>
      </c>
      <c r="I2571">
        <v>0</v>
      </c>
      <c r="J2571">
        <v>0</v>
      </c>
      <c r="K2571">
        <v>166</v>
      </c>
    </row>
    <row r="2572" spans="1:11" x14ac:dyDescent="0.35">
      <c r="A2572">
        <v>1940</v>
      </c>
      <c r="B2572" s="10">
        <v>44347</v>
      </c>
      <c r="C2572">
        <v>2</v>
      </c>
      <c r="D2572">
        <v>80</v>
      </c>
      <c r="E2572">
        <v>30</v>
      </c>
      <c r="F2572">
        <v>22</v>
      </c>
      <c r="G2572">
        <v>0</v>
      </c>
      <c r="H2572">
        <v>0</v>
      </c>
      <c r="I2572">
        <v>0</v>
      </c>
      <c r="J2572">
        <v>0</v>
      </c>
      <c r="K2572">
        <v>132</v>
      </c>
    </row>
    <row r="2573" spans="1:11" x14ac:dyDescent="0.35">
      <c r="A2573">
        <v>1940</v>
      </c>
      <c r="B2573" s="10">
        <v>44354</v>
      </c>
      <c r="C2573">
        <v>1</v>
      </c>
      <c r="D2573">
        <v>85</v>
      </c>
      <c r="E2573">
        <v>32</v>
      </c>
      <c r="F2573">
        <v>27</v>
      </c>
      <c r="G2573">
        <v>0</v>
      </c>
      <c r="H2573">
        <v>0</v>
      </c>
      <c r="I2573">
        <v>0</v>
      </c>
      <c r="J2573">
        <v>0</v>
      </c>
      <c r="K2573">
        <v>144</v>
      </c>
    </row>
    <row r="2574" spans="1:11" x14ac:dyDescent="0.35">
      <c r="A2574">
        <v>1940</v>
      </c>
      <c r="B2574" s="10">
        <v>44354</v>
      </c>
      <c r="C2574">
        <v>2</v>
      </c>
      <c r="D2574">
        <v>82</v>
      </c>
      <c r="E2574">
        <v>29</v>
      </c>
      <c r="F2574">
        <v>24</v>
      </c>
      <c r="G2574">
        <v>0</v>
      </c>
      <c r="H2574">
        <v>0</v>
      </c>
      <c r="I2574">
        <v>0</v>
      </c>
      <c r="J2574">
        <v>0</v>
      </c>
      <c r="K2574">
        <v>135</v>
      </c>
    </row>
    <row r="2575" spans="1:11" x14ac:dyDescent="0.35">
      <c r="A2575">
        <v>1940</v>
      </c>
      <c r="B2575" s="10">
        <v>44361</v>
      </c>
      <c r="C2575">
        <v>1</v>
      </c>
      <c r="D2575">
        <v>86</v>
      </c>
      <c r="E2575">
        <v>33</v>
      </c>
      <c r="F2575">
        <v>33</v>
      </c>
      <c r="G2575">
        <v>0</v>
      </c>
      <c r="H2575">
        <v>0</v>
      </c>
      <c r="I2575">
        <v>0</v>
      </c>
      <c r="J2575">
        <v>0</v>
      </c>
      <c r="K2575">
        <v>152</v>
      </c>
    </row>
    <row r="2576" spans="1:11" x14ac:dyDescent="0.35">
      <c r="A2576">
        <v>1940</v>
      </c>
      <c r="B2576" s="10">
        <v>44361</v>
      </c>
      <c r="C2576">
        <v>2</v>
      </c>
      <c r="D2576">
        <v>101</v>
      </c>
      <c r="E2576">
        <v>35</v>
      </c>
      <c r="F2576">
        <v>23</v>
      </c>
      <c r="G2576">
        <v>0</v>
      </c>
      <c r="H2576">
        <v>0</v>
      </c>
      <c r="I2576">
        <v>0</v>
      </c>
      <c r="J2576">
        <v>0</v>
      </c>
      <c r="K2576">
        <v>159</v>
      </c>
    </row>
    <row r="2577" spans="1:11" x14ac:dyDescent="0.35">
      <c r="A2577">
        <v>1940</v>
      </c>
      <c r="B2577" s="10">
        <v>44368</v>
      </c>
      <c r="C2577">
        <v>1</v>
      </c>
      <c r="D2577">
        <v>92</v>
      </c>
      <c r="E2577">
        <v>41</v>
      </c>
      <c r="F2577">
        <v>26</v>
      </c>
      <c r="G2577">
        <v>0</v>
      </c>
      <c r="H2577">
        <v>0</v>
      </c>
      <c r="I2577">
        <v>0</v>
      </c>
      <c r="J2577">
        <v>0</v>
      </c>
      <c r="K2577">
        <v>159</v>
      </c>
    </row>
    <row r="2578" spans="1:11" x14ac:dyDescent="0.35">
      <c r="A2578">
        <v>1940</v>
      </c>
      <c r="B2578" s="10">
        <v>44368</v>
      </c>
      <c r="C2578">
        <v>2</v>
      </c>
      <c r="D2578">
        <v>75</v>
      </c>
      <c r="E2578">
        <v>23</v>
      </c>
      <c r="F2578">
        <v>29</v>
      </c>
      <c r="G2578">
        <v>0</v>
      </c>
      <c r="H2578">
        <v>0</v>
      </c>
      <c r="I2578">
        <v>0</v>
      </c>
      <c r="J2578">
        <v>0</v>
      </c>
      <c r="K2578">
        <v>127</v>
      </c>
    </row>
    <row r="2579" spans="1:11" x14ac:dyDescent="0.35">
      <c r="A2579">
        <v>1940</v>
      </c>
      <c r="B2579" s="10">
        <v>44375</v>
      </c>
      <c r="C2579">
        <v>1</v>
      </c>
      <c r="D2579">
        <v>79</v>
      </c>
      <c r="E2579">
        <v>37</v>
      </c>
      <c r="F2579">
        <v>22</v>
      </c>
      <c r="G2579">
        <v>0</v>
      </c>
      <c r="H2579">
        <v>0</v>
      </c>
      <c r="I2579">
        <v>0</v>
      </c>
      <c r="J2579">
        <v>0</v>
      </c>
      <c r="K2579">
        <v>138</v>
      </c>
    </row>
    <row r="2580" spans="1:11" x14ac:dyDescent="0.35">
      <c r="A2580">
        <v>1940</v>
      </c>
      <c r="B2580" s="10">
        <v>44375</v>
      </c>
      <c r="C2580">
        <v>2</v>
      </c>
      <c r="D2580">
        <v>79</v>
      </c>
      <c r="E2580">
        <v>28</v>
      </c>
      <c r="F2580">
        <v>18</v>
      </c>
      <c r="G2580">
        <v>0</v>
      </c>
      <c r="H2580">
        <v>0</v>
      </c>
      <c r="I2580">
        <v>0</v>
      </c>
      <c r="J2580">
        <v>0</v>
      </c>
      <c r="K2580">
        <v>125</v>
      </c>
    </row>
    <row r="2581" spans="1:11" x14ac:dyDescent="0.35">
      <c r="A2581">
        <v>1940</v>
      </c>
      <c r="B2581" s="10">
        <v>44382</v>
      </c>
      <c r="C2581">
        <v>1</v>
      </c>
      <c r="D2581">
        <v>86</v>
      </c>
      <c r="E2581">
        <v>30</v>
      </c>
      <c r="F2581">
        <v>27</v>
      </c>
      <c r="G2581">
        <v>0</v>
      </c>
      <c r="H2581">
        <v>0</v>
      </c>
      <c r="I2581">
        <v>0</v>
      </c>
      <c r="J2581">
        <v>0</v>
      </c>
      <c r="K2581">
        <v>143</v>
      </c>
    </row>
    <row r="2582" spans="1:11" x14ac:dyDescent="0.35">
      <c r="A2582">
        <v>1940</v>
      </c>
      <c r="B2582" s="10">
        <v>44382</v>
      </c>
      <c r="C2582">
        <v>2</v>
      </c>
      <c r="D2582">
        <v>81</v>
      </c>
      <c r="E2582">
        <v>20</v>
      </c>
      <c r="F2582">
        <v>25</v>
      </c>
      <c r="G2582">
        <v>0</v>
      </c>
      <c r="H2582">
        <v>0</v>
      </c>
      <c r="I2582">
        <v>0</v>
      </c>
      <c r="J2582">
        <v>0</v>
      </c>
      <c r="K2582">
        <v>126</v>
      </c>
    </row>
    <row r="2583" spans="1:11" x14ac:dyDescent="0.35">
      <c r="A2583">
        <v>1940</v>
      </c>
      <c r="B2583" s="10">
        <v>44389</v>
      </c>
      <c r="C2583">
        <v>1</v>
      </c>
      <c r="D2583">
        <v>89</v>
      </c>
      <c r="E2583">
        <v>57</v>
      </c>
      <c r="F2583">
        <v>31</v>
      </c>
      <c r="G2583">
        <v>0</v>
      </c>
      <c r="H2583">
        <v>0</v>
      </c>
      <c r="I2583">
        <v>0</v>
      </c>
      <c r="J2583">
        <v>0</v>
      </c>
      <c r="K2583">
        <v>177</v>
      </c>
    </row>
    <row r="2584" spans="1:11" x14ac:dyDescent="0.35">
      <c r="A2584">
        <v>1940</v>
      </c>
      <c r="B2584" s="10">
        <v>44389</v>
      </c>
      <c r="C2584">
        <v>2</v>
      </c>
      <c r="D2584">
        <v>78</v>
      </c>
      <c r="E2584">
        <v>37</v>
      </c>
      <c r="F2584">
        <v>32</v>
      </c>
      <c r="G2584">
        <v>0</v>
      </c>
      <c r="H2584">
        <v>0</v>
      </c>
      <c r="I2584">
        <v>0</v>
      </c>
      <c r="J2584">
        <v>0</v>
      </c>
      <c r="K2584">
        <v>147</v>
      </c>
    </row>
    <row r="2585" spans="1:11" x14ac:dyDescent="0.35">
      <c r="A2585">
        <v>1940</v>
      </c>
      <c r="B2585" s="10">
        <v>44396</v>
      </c>
      <c r="C2585">
        <v>1</v>
      </c>
      <c r="D2585">
        <v>95</v>
      </c>
      <c r="E2585">
        <v>45</v>
      </c>
      <c r="F2585">
        <v>27</v>
      </c>
      <c r="G2585">
        <v>0</v>
      </c>
      <c r="H2585">
        <v>0</v>
      </c>
      <c r="I2585">
        <v>0</v>
      </c>
      <c r="J2585">
        <v>0</v>
      </c>
      <c r="K2585">
        <v>167</v>
      </c>
    </row>
    <row r="2586" spans="1:11" x14ac:dyDescent="0.35">
      <c r="A2586">
        <v>1940</v>
      </c>
      <c r="B2586" s="10">
        <v>44396</v>
      </c>
      <c r="C2586">
        <v>2</v>
      </c>
      <c r="D2586">
        <v>74</v>
      </c>
      <c r="E2586">
        <v>34</v>
      </c>
      <c r="F2586">
        <v>24</v>
      </c>
      <c r="G2586">
        <v>0</v>
      </c>
      <c r="H2586">
        <v>0</v>
      </c>
      <c r="I2586">
        <v>0</v>
      </c>
      <c r="J2586">
        <v>0</v>
      </c>
      <c r="K2586">
        <v>132</v>
      </c>
    </row>
    <row r="2587" spans="1:11" x14ac:dyDescent="0.35">
      <c r="A2587">
        <v>1940</v>
      </c>
      <c r="B2587" s="10">
        <v>44403</v>
      </c>
      <c r="C2587">
        <v>1</v>
      </c>
      <c r="D2587">
        <v>95</v>
      </c>
      <c r="E2587">
        <v>60</v>
      </c>
      <c r="F2587">
        <v>40</v>
      </c>
      <c r="G2587">
        <v>0</v>
      </c>
      <c r="H2587">
        <v>0</v>
      </c>
      <c r="I2587">
        <v>0</v>
      </c>
      <c r="J2587">
        <v>0</v>
      </c>
      <c r="K2587">
        <v>195</v>
      </c>
    </row>
    <row r="2588" spans="1:11" x14ac:dyDescent="0.35">
      <c r="A2588">
        <v>1940</v>
      </c>
      <c r="B2588" s="10">
        <v>44403</v>
      </c>
      <c r="C2588">
        <v>2</v>
      </c>
      <c r="D2588">
        <v>74</v>
      </c>
      <c r="E2588">
        <v>44</v>
      </c>
      <c r="F2588">
        <v>48</v>
      </c>
      <c r="G2588">
        <v>0</v>
      </c>
      <c r="H2588">
        <v>0</v>
      </c>
      <c r="I2588">
        <v>0</v>
      </c>
      <c r="J2588">
        <v>0</v>
      </c>
      <c r="K2588">
        <v>166</v>
      </c>
    </row>
    <row r="2589" spans="1:11" x14ac:dyDescent="0.35">
      <c r="A2589">
        <v>1940</v>
      </c>
      <c r="B2589" s="10">
        <v>44410</v>
      </c>
      <c r="C2589">
        <v>1</v>
      </c>
      <c r="D2589">
        <v>99</v>
      </c>
      <c r="E2589">
        <v>48</v>
      </c>
      <c r="F2589">
        <v>32</v>
      </c>
      <c r="G2589">
        <v>0</v>
      </c>
      <c r="H2589">
        <v>0</v>
      </c>
      <c r="I2589">
        <v>0</v>
      </c>
      <c r="J2589">
        <v>0</v>
      </c>
      <c r="K2589">
        <v>179</v>
      </c>
    </row>
    <row r="2590" spans="1:11" x14ac:dyDescent="0.35">
      <c r="A2590">
        <v>1940</v>
      </c>
      <c r="B2590" s="10">
        <v>44410</v>
      </c>
      <c r="C2590">
        <v>2</v>
      </c>
      <c r="D2590">
        <v>79</v>
      </c>
      <c r="E2590">
        <v>27</v>
      </c>
      <c r="F2590">
        <v>32</v>
      </c>
      <c r="G2590">
        <v>0</v>
      </c>
      <c r="H2590">
        <v>0</v>
      </c>
      <c r="I2590">
        <v>0</v>
      </c>
      <c r="J2590">
        <v>0</v>
      </c>
      <c r="K2590">
        <v>138</v>
      </c>
    </row>
    <row r="2591" spans="1:11" x14ac:dyDescent="0.35">
      <c r="A2591">
        <v>1940</v>
      </c>
      <c r="B2591" s="10">
        <v>44417</v>
      </c>
      <c r="C2591">
        <v>1</v>
      </c>
      <c r="D2591">
        <v>95</v>
      </c>
      <c r="E2591">
        <v>47</v>
      </c>
      <c r="F2591">
        <v>28</v>
      </c>
      <c r="G2591">
        <v>0</v>
      </c>
      <c r="H2591">
        <v>0</v>
      </c>
      <c r="I2591">
        <v>0</v>
      </c>
      <c r="J2591">
        <v>0</v>
      </c>
      <c r="K2591">
        <v>170</v>
      </c>
    </row>
    <row r="2592" spans="1:11" x14ac:dyDescent="0.35">
      <c r="A2592">
        <v>1940</v>
      </c>
      <c r="B2592" s="10">
        <v>44417</v>
      </c>
      <c r="C2592">
        <v>2</v>
      </c>
      <c r="D2592">
        <v>66</v>
      </c>
      <c r="E2592">
        <v>46</v>
      </c>
      <c r="F2592">
        <v>40</v>
      </c>
      <c r="G2592">
        <v>0</v>
      </c>
      <c r="H2592">
        <v>0</v>
      </c>
      <c r="I2592">
        <v>0</v>
      </c>
      <c r="J2592">
        <v>0</v>
      </c>
      <c r="K2592">
        <v>152</v>
      </c>
    </row>
    <row r="2593" spans="1:11" x14ac:dyDescent="0.35">
      <c r="A2593">
        <v>1940</v>
      </c>
      <c r="B2593" s="10">
        <v>44424</v>
      </c>
      <c r="C2593">
        <v>1</v>
      </c>
      <c r="D2593">
        <v>72</v>
      </c>
      <c r="E2593">
        <v>41</v>
      </c>
      <c r="F2593">
        <v>23</v>
      </c>
      <c r="G2593">
        <v>0</v>
      </c>
      <c r="H2593">
        <v>0</v>
      </c>
      <c r="I2593">
        <v>0</v>
      </c>
      <c r="J2593">
        <v>0</v>
      </c>
      <c r="K2593">
        <v>136</v>
      </c>
    </row>
    <row r="2594" spans="1:11" x14ac:dyDescent="0.35">
      <c r="A2594">
        <v>1940</v>
      </c>
      <c r="B2594" s="10">
        <v>44424</v>
      </c>
      <c r="C2594">
        <v>2</v>
      </c>
      <c r="D2594">
        <v>63</v>
      </c>
      <c r="E2594">
        <v>33</v>
      </c>
      <c r="F2594">
        <v>24</v>
      </c>
      <c r="G2594">
        <v>0</v>
      </c>
      <c r="H2594">
        <v>0</v>
      </c>
      <c r="I2594">
        <v>0</v>
      </c>
      <c r="J2594">
        <v>0</v>
      </c>
      <c r="K2594">
        <v>120</v>
      </c>
    </row>
    <row r="2595" spans="1:11" x14ac:dyDescent="0.35">
      <c r="A2595">
        <v>1940</v>
      </c>
      <c r="B2595" s="10">
        <v>44431</v>
      </c>
      <c r="C2595">
        <v>1</v>
      </c>
      <c r="D2595">
        <v>78</v>
      </c>
      <c r="E2595">
        <v>36</v>
      </c>
      <c r="F2595">
        <v>38</v>
      </c>
      <c r="G2595">
        <v>0</v>
      </c>
      <c r="H2595">
        <v>0</v>
      </c>
      <c r="I2595">
        <v>0</v>
      </c>
      <c r="J2595">
        <v>0</v>
      </c>
      <c r="K2595">
        <v>152</v>
      </c>
    </row>
    <row r="2596" spans="1:11" x14ac:dyDescent="0.35">
      <c r="A2596">
        <v>1940</v>
      </c>
      <c r="B2596" s="10">
        <v>44431</v>
      </c>
      <c r="C2596">
        <v>2</v>
      </c>
      <c r="D2596">
        <v>72</v>
      </c>
      <c r="E2596">
        <v>31</v>
      </c>
      <c r="F2596">
        <v>29</v>
      </c>
      <c r="G2596">
        <v>0</v>
      </c>
      <c r="H2596">
        <v>0</v>
      </c>
      <c r="I2596">
        <v>0</v>
      </c>
      <c r="J2596">
        <v>0</v>
      </c>
      <c r="K2596">
        <v>132</v>
      </c>
    </row>
    <row r="2597" spans="1:11" x14ac:dyDescent="0.35">
      <c r="A2597">
        <v>1940</v>
      </c>
      <c r="B2597" s="10">
        <v>44438</v>
      </c>
      <c r="C2597">
        <v>1</v>
      </c>
      <c r="D2597">
        <v>83</v>
      </c>
      <c r="E2597">
        <v>55</v>
      </c>
      <c r="F2597">
        <v>29</v>
      </c>
      <c r="G2597">
        <v>0</v>
      </c>
      <c r="H2597">
        <v>0</v>
      </c>
      <c r="I2597">
        <v>0</v>
      </c>
      <c r="J2597">
        <v>0</v>
      </c>
      <c r="K2597">
        <v>167</v>
      </c>
    </row>
    <row r="2598" spans="1:11" x14ac:dyDescent="0.35">
      <c r="A2598">
        <v>1940</v>
      </c>
      <c r="B2598" s="10">
        <v>44438</v>
      </c>
      <c r="C2598">
        <v>2</v>
      </c>
      <c r="D2598">
        <v>68</v>
      </c>
      <c r="E2598">
        <v>30</v>
      </c>
      <c r="F2598">
        <v>31</v>
      </c>
      <c r="G2598">
        <v>0</v>
      </c>
      <c r="H2598">
        <v>0</v>
      </c>
      <c r="I2598">
        <v>0</v>
      </c>
      <c r="J2598">
        <v>0</v>
      </c>
      <c r="K2598">
        <v>129</v>
      </c>
    </row>
    <row r="2599" spans="1:11" x14ac:dyDescent="0.35">
      <c r="A2599">
        <v>1940</v>
      </c>
      <c r="B2599" s="10">
        <v>44445</v>
      </c>
      <c r="C2599">
        <v>1</v>
      </c>
      <c r="D2599">
        <v>92</v>
      </c>
      <c r="E2599">
        <v>36</v>
      </c>
      <c r="F2599">
        <v>34</v>
      </c>
      <c r="G2599">
        <v>0</v>
      </c>
      <c r="H2599">
        <v>0</v>
      </c>
      <c r="I2599">
        <v>0</v>
      </c>
      <c r="J2599">
        <v>0</v>
      </c>
      <c r="K2599">
        <v>162</v>
      </c>
    </row>
    <row r="2600" spans="1:11" x14ac:dyDescent="0.35">
      <c r="A2600">
        <v>1940</v>
      </c>
      <c r="B2600" s="10">
        <v>44445</v>
      </c>
      <c r="C2600">
        <v>2</v>
      </c>
      <c r="D2600">
        <v>88</v>
      </c>
      <c r="E2600">
        <v>29</v>
      </c>
      <c r="F2600">
        <v>32</v>
      </c>
      <c r="G2600">
        <v>0</v>
      </c>
      <c r="H2600">
        <v>0</v>
      </c>
      <c r="I2600">
        <v>0</v>
      </c>
      <c r="J2600">
        <v>0</v>
      </c>
      <c r="K2600">
        <v>149</v>
      </c>
    </row>
    <row r="2601" spans="1:11" x14ac:dyDescent="0.35">
      <c r="A2601">
        <v>1940</v>
      </c>
      <c r="B2601" s="10">
        <v>44452</v>
      </c>
      <c r="C2601">
        <v>1</v>
      </c>
      <c r="D2601">
        <v>90</v>
      </c>
      <c r="E2601">
        <v>39</v>
      </c>
      <c r="F2601">
        <v>28</v>
      </c>
      <c r="G2601">
        <v>0</v>
      </c>
      <c r="H2601">
        <v>0</v>
      </c>
      <c r="I2601">
        <v>0</v>
      </c>
      <c r="J2601">
        <v>0</v>
      </c>
      <c r="K2601">
        <v>157</v>
      </c>
    </row>
    <row r="2602" spans="1:11" x14ac:dyDescent="0.35">
      <c r="A2602">
        <v>1940</v>
      </c>
      <c r="B2602" s="10">
        <v>44452</v>
      </c>
      <c r="C2602">
        <v>2</v>
      </c>
      <c r="D2602">
        <v>88</v>
      </c>
      <c r="E2602">
        <v>35</v>
      </c>
      <c r="F2602">
        <v>34</v>
      </c>
      <c r="G2602">
        <v>0</v>
      </c>
      <c r="H2602">
        <v>0</v>
      </c>
      <c r="I2602">
        <v>0</v>
      </c>
      <c r="J2602">
        <v>0</v>
      </c>
      <c r="K2602">
        <v>157</v>
      </c>
    </row>
    <row r="2603" spans="1:11" x14ac:dyDescent="0.35">
      <c r="A2603">
        <v>1940</v>
      </c>
      <c r="B2603" s="10">
        <v>44459</v>
      </c>
      <c r="C2603">
        <v>1</v>
      </c>
      <c r="D2603">
        <v>86</v>
      </c>
      <c r="E2603">
        <v>35</v>
      </c>
      <c r="F2603">
        <v>28</v>
      </c>
      <c r="G2603">
        <v>0</v>
      </c>
      <c r="H2603">
        <v>0</v>
      </c>
      <c r="I2603">
        <v>0</v>
      </c>
      <c r="J2603">
        <v>0</v>
      </c>
      <c r="K2603">
        <v>149</v>
      </c>
    </row>
    <row r="2604" spans="1:11" x14ac:dyDescent="0.35">
      <c r="A2604">
        <v>1940</v>
      </c>
      <c r="B2604" s="10">
        <v>44459</v>
      </c>
      <c r="C2604">
        <v>2</v>
      </c>
      <c r="D2604">
        <v>81</v>
      </c>
      <c r="E2604">
        <v>49</v>
      </c>
      <c r="F2604">
        <v>37</v>
      </c>
      <c r="G2604">
        <v>0</v>
      </c>
      <c r="H2604">
        <v>0</v>
      </c>
      <c r="I2604">
        <v>0</v>
      </c>
      <c r="J2604">
        <v>0</v>
      </c>
      <c r="K2604">
        <v>167</v>
      </c>
    </row>
    <row r="2605" spans="1:11" x14ac:dyDescent="0.35">
      <c r="A2605">
        <v>1940</v>
      </c>
      <c r="B2605" s="10">
        <v>44466</v>
      </c>
      <c r="C2605">
        <v>1</v>
      </c>
      <c r="D2605">
        <v>74</v>
      </c>
      <c r="E2605">
        <v>44</v>
      </c>
      <c r="F2605">
        <v>34</v>
      </c>
      <c r="G2605">
        <v>0</v>
      </c>
      <c r="H2605">
        <v>0</v>
      </c>
      <c r="I2605">
        <v>0</v>
      </c>
      <c r="J2605">
        <v>0</v>
      </c>
      <c r="K2605">
        <v>152</v>
      </c>
    </row>
    <row r="2606" spans="1:11" x14ac:dyDescent="0.35">
      <c r="A2606">
        <v>1940</v>
      </c>
      <c r="B2606" s="10">
        <v>44466</v>
      </c>
      <c r="C2606">
        <v>2</v>
      </c>
      <c r="D2606">
        <v>91</v>
      </c>
      <c r="E2606">
        <v>27</v>
      </c>
      <c r="F2606">
        <v>33</v>
      </c>
      <c r="G2606">
        <v>0</v>
      </c>
      <c r="H2606">
        <v>0</v>
      </c>
      <c r="I2606">
        <v>0</v>
      </c>
      <c r="J2606">
        <v>0</v>
      </c>
      <c r="K2606">
        <v>151</v>
      </c>
    </row>
    <row r="2607" spans="1:11" x14ac:dyDescent="0.35">
      <c r="A2607">
        <v>1940</v>
      </c>
      <c r="B2607" s="10">
        <v>44473</v>
      </c>
      <c r="C2607">
        <v>1</v>
      </c>
      <c r="D2607">
        <v>80</v>
      </c>
      <c r="E2607">
        <v>43</v>
      </c>
      <c r="F2607">
        <v>32</v>
      </c>
      <c r="G2607">
        <v>0</v>
      </c>
      <c r="H2607">
        <v>0</v>
      </c>
      <c r="I2607">
        <v>0</v>
      </c>
      <c r="J2607">
        <v>0</v>
      </c>
      <c r="K2607">
        <v>155</v>
      </c>
    </row>
    <row r="2608" spans="1:11" x14ac:dyDescent="0.35">
      <c r="A2608">
        <v>1940</v>
      </c>
      <c r="B2608" s="10">
        <v>44473</v>
      </c>
      <c r="C2608">
        <v>2</v>
      </c>
      <c r="D2608">
        <v>90</v>
      </c>
      <c r="E2608">
        <v>33</v>
      </c>
      <c r="F2608">
        <v>32</v>
      </c>
      <c r="G2608">
        <v>0</v>
      </c>
      <c r="H2608">
        <v>0</v>
      </c>
      <c r="I2608">
        <v>0</v>
      </c>
      <c r="J2608">
        <v>0</v>
      </c>
      <c r="K2608">
        <v>155</v>
      </c>
    </row>
    <row r="2609" spans="1:11" x14ac:dyDescent="0.35">
      <c r="A2609">
        <v>1940</v>
      </c>
      <c r="B2609" s="10">
        <v>44480</v>
      </c>
      <c r="C2609">
        <v>1</v>
      </c>
      <c r="D2609">
        <v>92</v>
      </c>
      <c r="E2609">
        <v>43</v>
      </c>
      <c r="F2609">
        <v>34</v>
      </c>
      <c r="G2609">
        <v>0</v>
      </c>
      <c r="H2609">
        <v>0</v>
      </c>
      <c r="I2609">
        <v>0</v>
      </c>
      <c r="J2609">
        <v>0</v>
      </c>
      <c r="K2609">
        <v>169</v>
      </c>
    </row>
    <row r="2610" spans="1:11" x14ac:dyDescent="0.35">
      <c r="A2610">
        <v>1940</v>
      </c>
      <c r="B2610" s="10">
        <v>44480</v>
      </c>
      <c r="C2610">
        <v>2</v>
      </c>
      <c r="D2610">
        <v>99</v>
      </c>
      <c r="E2610">
        <v>47</v>
      </c>
      <c r="F2610">
        <v>38</v>
      </c>
      <c r="G2610">
        <v>0</v>
      </c>
      <c r="H2610">
        <v>0</v>
      </c>
      <c r="I2610">
        <v>0</v>
      </c>
      <c r="J2610">
        <v>0</v>
      </c>
      <c r="K2610">
        <v>184</v>
      </c>
    </row>
    <row r="2611" spans="1:11" x14ac:dyDescent="0.35">
      <c r="A2611">
        <v>1940</v>
      </c>
      <c r="B2611" s="10">
        <v>44487</v>
      </c>
      <c r="C2611">
        <v>1</v>
      </c>
      <c r="D2611">
        <v>96</v>
      </c>
      <c r="E2611">
        <v>52</v>
      </c>
      <c r="F2611">
        <v>29</v>
      </c>
      <c r="G2611">
        <v>0</v>
      </c>
      <c r="H2611">
        <v>0</v>
      </c>
      <c r="I2611">
        <v>0</v>
      </c>
      <c r="J2611">
        <v>0</v>
      </c>
      <c r="K2611">
        <v>177</v>
      </c>
    </row>
    <row r="2612" spans="1:11" x14ac:dyDescent="0.35">
      <c r="A2612">
        <v>1940</v>
      </c>
      <c r="B2612" s="10">
        <v>44487</v>
      </c>
      <c r="C2612">
        <v>2</v>
      </c>
      <c r="D2612">
        <v>93</v>
      </c>
      <c r="E2612">
        <v>42</v>
      </c>
      <c r="F2612">
        <v>40</v>
      </c>
      <c r="G2612">
        <v>0</v>
      </c>
      <c r="H2612">
        <v>0</v>
      </c>
      <c r="I2612">
        <v>0</v>
      </c>
      <c r="J2612">
        <v>0</v>
      </c>
      <c r="K2612">
        <v>175</v>
      </c>
    </row>
    <row r="2613" spans="1:11" x14ac:dyDescent="0.35">
      <c r="A2613">
        <v>1940</v>
      </c>
      <c r="B2613" s="10">
        <v>44494</v>
      </c>
      <c r="C2613">
        <v>1</v>
      </c>
      <c r="D2613">
        <v>134</v>
      </c>
      <c r="E2613">
        <v>71</v>
      </c>
      <c r="F2613">
        <v>54</v>
      </c>
      <c r="G2613">
        <v>0</v>
      </c>
      <c r="H2613">
        <v>0</v>
      </c>
      <c r="I2613">
        <v>0</v>
      </c>
      <c r="J2613">
        <v>0</v>
      </c>
      <c r="K2613">
        <v>259</v>
      </c>
    </row>
    <row r="2614" spans="1:11" x14ac:dyDescent="0.35">
      <c r="A2614">
        <v>1940</v>
      </c>
      <c r="B2614" s="10">
        <v>44494</v>
      </c>
      <c r="C2614">
        <v>2</v>
      </c>
      <c r="D2614">
        <v>113</v>
      </c>
      <c r="E2614">
        <v>38</v>
      </c>
      <c r="F2614">
        <v>52</v>
      </c>
      <c r="G2614">
        <v>0</v>
      </c>
      <c r="H2614">
        <v>0</v>
      </c>
      <c r="I2614">
        <v>0</v>
      </c>
      <c r="J2614">
        <v>0</v>
      </c>
      <c r="K2614">
        <v>203</v>
      </c>
    </row>
    <row r="2615" spans="1:11" x14ac:dyDescent="0.35">
      <c r="A2615">
        <v>1940</v>
      </c>
      <c r="B2615" s="10">
        <v>44501</v>
      </c>
      <c r="C2615">
        <v>1</v>
      </c>
      <c r="D2615">
        <v>111</v>
      </c>
      <c r="E2615">
        <v>52</v>
      </c>
      <c r="F2615">
        <v>44</v>
      </c>
      <c r="G2615">
        <v>0</v>
      </c>
      <c r="H2615">
        <v>0</v>
      </c>
      <c r="I2615">
        <v>0</v>
      </c>
      <c r="J2615">
        <v>0</v>
      </c>
      <c r="K2615">
        <v>207</v>
      </c>
    </row>
    <row r="2616" spans="1:11" x14ac:dyDescent="0.35">
      <c r="A2616">
        <v>1940</v>
      </c>
      <c r="B2616" s="10">
        <v>44501</v>
      </c>
      <c r="C2616">
        <v>2</v>
      </c>
      <c r="D2616">
        <v>130</v>
      </c>
      <c r="E2616">
        <v>55</v>
      </c>
      <c r="F2616">
        <v>42</v>
      </c>
      <c r="G2616">
        <v>0</v>
      </c>
      <c r="H2616">
        <v>0</v>
      </c>
      <c r="I2616">
        <v>0</v>
      </c>
      <c r="J2616">
        <v>0</v>
      </c>
      <c r="K2616">
        <v>227</v>
      </c>
    </row>
    <row r="2617" spans="1:11" x14ac:dyDescent="0.35">
      <c r="A2617">
        <v>1940</v>
      </c>
      <c r="B2617" s="10">
        <v>44508</v>
      </c>
      <c r="C2617">
        <v>1</v>
      </c>
      <c r="D2617">
        <v>118</v>
      </c>
      <c r="E2617">
        <v>69</v>
      </c>
      <c r="F2617">
        <v>50</v>
      </c>
      <c r="G2617">
        <v>0</v>
      </c>
      <c r="H2617">
        <v>0</v>
      </c>
      <c r="I2617">
        <v>0</v>
      </c>
      <c r="J2617">
        <v>0</v>
      </c>
      <c r="K2617">
        <v>237</v>
      </c>
    </row>
    <row r="2618" spans="1:11" x14ac:dyDescent="0.35">
      <c r="A2618">
        <v>1940</v>
      </c>
      <c r="B2618" s="10">
        <v>44508</v>
      </c>
      <c r="C2618">
        <v>2</v>
      </c>
      <c r="D2618">
        <v>110</v>
      </c>
      <c r="E2618">
        <v>47</v>
      </c>
      <c r="F2618">
        <v>37</v>
      </c>
      <c r="G2618">
        <v>0</v>
      </c>
      <c r="H2618">
        <v>0</v>
      </c>
      <c r="I2618">
        <v>0</v>
      </c>
      <c r="J2618">
        <v>0</v>
      </c>
      <c r="K2618">
        <v>194</v>
      </c>
    </row>
    <row r="2619" spans="1:11" x14ac:dyDescent="0.35">
      <c r="A2619">
        <v>1940</v>
      </c>
      <c r="B2619" s="10">
        <v>44515</v>
      </c>
      <c r="C2619">
        <v>1</v>
      </c>
      <c r="D2619">
        <v>174</v>
      </c>
      <c r="E2619">
        <v>60</v>
      </c>
      <c r="F2619">
        <v>53</v>
      </c>
      <c r="G2619">
        <v>0</v>
      </c>
      <c r="H2619">
        <v>0</v>
      </c>
      <c r="I2619">
        <v>0</v>
      </c>
      <c r="J2619">
        <v>0</v>
      </c>
      <c r="K2619">
        <v>287</v>
      </c>
    </row>
    <row r="2620" spans="1:11" x14ac:dyDescent="0.35">
      <c r="A2620">
        <v>1940</v>
      </c>
      <c r="B2620" s="10">
        <v>44515</v>
      </c>
      <c r="C2620">
        <v>2</v>
      </c>
      <c r="D2620">
        <v>154</v>
      </c>
      <c r="E2620">
        <v>44</v>
      </c>
      <c r="F2620">
        <v>51</v>
      </c>
      <c r="G2620">
        <v>0</v>
      </c>
      <c r="H2620">
        <v>0</v>
      </c>
      <c r="I2620">
        <v>0</v>
      </c>
      <c r="J2620">
        <v>0</v>
      </c>
      <c r="K2620">
        <v>249</v>
      </c>
    </row>
    <row r="2621" spans="1:11" x14ac:dyDescent="0.35">
      <c r="A2621">
        <v>1940</v>
      </c>
      <c r="B2621" s="10">
        <v>44522</v>
      </c>
      <c r="C2621">
        <v>1</v>
      </c>
      <c r="D2621">
        <v>149</v>
      </c>
      <c r="E2621">
        <v>68</v>
      </c>
      <c r="F2621">
        <v>48</v>
      </c>
      <c r="G2621">
        <v>0</v>
      </c>
      <c r="H2621">
        <v>0</v>
      </c>
      <c r="I2621">
        <v>0</v>
      </c>
      <c r="J2621">
        <v>0</v>
      </c>
      <c r="K2621">
        <v>265</v>
      </c>
    </row>
    <row r="2622" spans="1:11" x14ac:dyDescent="0.35">
      <c r="A2622">
        <v>1940</v>
      </c>
      <c r="B2622" s="10">
        <v>44522</v>
      </c>
      <c r="C2622">
        <v>2</v>
      </c>
      <c r="D2622">
        <v>157</v>
      </c>
      <c r="E2622">
        <v>55</v>
      </c>
      <c r="F2622">
        <v>40</v>
      </c>
      <c r="G2622">
        <v>0</v>
      </c>
      <c r="H2622">
        <v>0</v>
      </c>
      <c r="I2622">
        <v>0</v>
      </c>
      <c r="J2622">
        <v>0</v>
      </c>
      <c r="K2622">
        <v>252</v>
      </c>
    </row>
    <row r="2623" spans="1:11" x14ac:dyDescent="0.35">
      <c r="A2623">
        <v>1940</v>
      </c>
      <c r="B2623" s="10">
        <v>44529</v>
      </c>
      <c r="C2623">
        <v>1</v>
      </c>
      <c r="D2623">
        <v>167</v>
      </c>
      <c r="E2623">
        <v>82</v>
      </c>
      <c r="F2623">
        <v>54</v>
      </c>
      <c r="G2623">
        <v>0</v>
      </c>
      <c r="H2623">
        <v>0</v>
      </c>
      <c r="I2623">
        <v>0</v>
      </c>
      <c r="J2623">
        <v>0</v>
      </c>
      <c r="K2623">
        <v>303</v>
      </c>
    </row>
    <row r="2624" spans="1:11" x14ac:dyDescent="0.35">
      <c r="A2624">
        <v>1940</v>
      </c>
      <c r="B2624" s="10">
        <v>44529</v>
      </c>
      <c r="C2624">
        <v>2</v>
      </c>
      <c r="D2624">
        <v>146</v>
      </c>
      <c r="E2624">
        <v>66</v>
      </c>
      <c r="F2624">
        <v>42</v>
      </c>
      <c r="G2624">
        <v>0</v>
      </c>
      <c r="H2624">
        <v>0</v>
      </c>
      <c r="I2624">
        <v>0</v>
      </c>
      <c r="J2624">
        <v>0</v>
      </c>
      <c r="K2624">
        <v>254</v>
      </c>
    </row>
    <row r="2625" spans="1:11" x14ac:dyDescent="0.35">
      <c r="A2625">
        <v>1940</v>
      </c>
      <c r="B2625" s="10">
        <v>44536</v>
      </c>
      <c r="C2625">
        <v>1</v>
      </c>
      <c r="D2625">
        <v>141</v>
      </c>
      <c r="E2625">
        <v>72</v>
      </c>
      <c r="F2625">
        <v>45</v>
      </c>
      <c r="G2625">
        <v>0</v>
      </c>
      <c r="H2625">
        <v>0</v>
      </c>
      <c r="I2625">
        <v>0</v>
      </c>
      <c r="J2625">
        <v>0</v>
      </c>
      <c r="K2625">
        <v>258</v>
      </c>
    </row>
    <row r="2626" spans="1:11" x14ac:dyDescent="0.35">
      <c r="A2626">
        <v>1940</v>
      </c>
      <c r="B2626" s="10">
        <v>44536</v>
      </c>
      <c r="C2626">
        <v>2</v>
      </c>
      <c r="D2626">
        <v>167</v>
      </c>
      <c r="E2626">
        <v>49</v>
      </c>
      <c r="F2626">
        <v>54</v>
      </c>
      <c r="G2626">
        <v>0</v>
      </c>
      <c r="H2626">
        <v>0</v>
      </c>
      <c r="I2626">
        <v>0</v>
      </c>
      <c r="J2626">
        <v>0</v>
      </c>
      <c r="K2626">
        <v>270</v>
      </c>
    </row>
    <row r="2627" spans="1:11" x14ac:dyDescent="0.35">
      <c r="A2627">
        <v>1940</v>
      </c>
      <c r="B2627" s="10">
        <v>44543</v>
      </c>
      <c r="C2627">
        <v>1</v>
      </c>
      <c r="D2627">
        <v>167</v>
      </c>
      <c r="E2627">
        <v>65</v>
      </c>
      <c r="F2627">
        <v>33</v>
      </c>
      <c r="G2627">
        <v>0</v>
      </c>
      <c r="H2627">
        <v>0</v>
      </c>
      <c r="I2627">
        <v>0</v>
      </c>
      <c r="J2627">
        <v>0</v>
      </c>
      <c r="K2627">
        <v>265</v>
      </c>
    </row>
    <row r="2628" spans="1:11" x14ac:dyDescent="0.35">
      <c r="A2628">
        <v>1940</v>
      </c>
      <c r="B2628" s="10">
        <v>44543</v>
      </c>
      <c r="C2628">
        <v>2</v>
      </c>
      <c r="D2628">
        <v>135</v>
      </c>
      <c r="E2628">
        <v>45</v>
      </c>
      <c r="F2628">
        <v>49</v>
      </c>
      <c r="G2628">
        <v>0</v>
      </c>
      <c r="H2628">
        <v>0</v>
      </c>
      <c r="I2628">
        <v>0</v>
      </c>
      <c r="J2628">
        <v>0</v>
      </c>
      <c r="K2628">
        <v>229</v>
      </c>
    </row>
    <row r="2629" spans="1:11" x14ac:dyDescent="0.35">
      <c r="A2629">
        <v>1940</v>
      </c>
      <c r="B2629" s="10">
        <v>44550</v>
      </c>
      <c r="C2629">
        <v>1</v>
      </c>
      <c r="D2629">
        <v>137</v>
      </c>
      <c r="E2629">
        <v>56</v>
      </c>
      <c r="F2629">
        <v>34</v>
      </c>
      <c r="G2629">
        <v>0</v>
      </c>
      <c r="H2629">
        <v>0</v>
      </c>
      <c r="I2629">
        <v>0</v>
      </c>
      <c r="J2629">
        <v>0</v>
      </c>
      <c r="K2629">
        <v>227</v>
      </c>
    </row>
    <row r="2630" spans="1:11" x14ac:dyDescent="0.35">
      <c r="A2630">
        <v>1940</v>
      </c>
      <c r="B2630" s="10">
        <v>44550</v>
      </c>
      <c r="C2630">
        <v>2</v>
      </c>
      <c r="D2630">
        <v>146</v>
      </c>
      <c r="E2630">
        <v>47</v>
      </c>
      <c r="F2630">
        <v>47</v>
      </c>
      <c r="G2630">
        <v>0</v>
      </c>
      <c r="H2630">
        <v>0</v>
      </c>
      <c r="I2630">
        <v>0</v>
      </c>
      <c r="J2630">
        <v>0</v>
      </c>
      <c r="K2630">
        <v>240</v>
      </c>
    </row>
    <row r="2631" spans="1:11" x14ac:dyDescent="0.35">
      <c r="A2631">
        <v>1940</v>
      </c>
      <c r="B2631" s="10">
        <v>44557</v>
      </c>
      <c r="C2631">
        <v>1</v>
      </c>
      <c r="D2631">
        <v>129</v>
      </c>
      <c r="E2631">
        <v>44</v>
      </c>
      <c r="F2631">
        <v>38</v>
      </c>
      <c r="G2631">
        <v>0</v>
      </c>
      <c r="H2631">
        <v>0</v>
      </c>
      <c r="I2631">
        <v>0</v>
      </c>
      <c r="J2631">
        <v>0</v>
      </c>
      <c r="K2631">
        <v>211</v>
      </c>
    </row>
    <row r="2632" spans="1:11" x14ac:dyDescent="0.35">
      <c r="A2632">
        <v>1940</v>
      </c>
      <c r="B2632" s="10">
        <v>44557</v>
      </c>
      <c r="C2632">
        <v>2</v>
      </c>
      <c r="D2632">
        <v>110</v>
      </c>
      <c r="E2632">
        <v>47</v>
      </c>
      <c r="F2632">
        <v>34</v>
      </c>
      <c r="G2632">
        <v>0</v>
      </c>
      <c r="H2632">
        <v>0</v>
      </c>
      <c r="I2632">
        <v>0</v>
      </c>
      <c r="J2632">
        <v>0</v>
      </c>
      <c r="K2632">
        <v>191</v>
      </c>
    </row>
    <row r="2633" spans="1:11" x14ac:dyDescent="0.35">
      <c r="A2633">
        <v>1940</v>
      </c>
      <c r="B2633" s="10">
        <v>44564</v>
      </c>
      <c r="C2633">
        <v>1</v>
      </c>
      <c r="D2633">
        <v>106</v>
      </c>
      <c r="E2633">
        <v>57</v>
      </c>
      <c r="F2633">
        <v>26</v>
      </c>
      <c r="G2633">
        <v>0</v>
      </c>
      <c r="H2633">
        <v>0</v>
      </c>
      <c r="I2633">
        <v>0</v>
      </c>
      <c r="J2633">
        <v>0</v>
      </c>
      <c r="K2633">
        <v>189</v>
      </c>
    </row>
    <row r="2634" spans="1:11" x14ac:dyDescent="0.35">
      <c r="A2634">
        <v>1940</v>
      </c>
      <c r="B2634" s="10">
        <v>44564</v>
      </c>
      <c r="C2634">
        <v>2</v>
      </c>
      <c r="D2634">
        <v>103</v>
      </c>
      <c r="E2634">
        <v>46</v>
      </c>
      <c r="F2634">
        <v>37</v>
      </c>
      <c r="G2634">
        <v>0</v>
      </c>
      <c r="H2634">
        <v>0</v>
      </c>
      <c r="I2634">
        <v>0</v>
      </c>
      <c r="J2634">
        <v>0</v>
      </c>
      <c r="K2634">
        <v>186</v>
      </c>
    </row>
    <row r="2635" spans="1:11" x14ac:dyDescent="0.35">
      <c r="A2635">
        <v>1940</v>
      </c>
      <c r="B2635" s="10">
        <v>44571</v>
      </c>
      <c r="C2635">
        <v>1</v>
      </c>
      <c r="D2635">
        <v>120</v>
      </c>
      <c r="E2635">
        <v>55</v>
      </c>
      <c r="F2635">
        <v>46</v>
      </c>
      <c r="G2635">
        <v>0</v>
      </c>
      <c r="H2635">
        <v>0</v>
      </c>
      <c r="I2635">
        <v>0</v>
      </c>
      <c r="J2635">
        <v>0</v>
      </c>
      <c r="K2635">
        <v>221</v>
      </c>
    </row>
    <row r="2636" spans="1:11" x14ac:dyDescent="0.35">
      <c r="A2636">
        <v>1940</v>
      </c>
      <c r="B2636" s="10">
        <v>44571</v>
      </c>
      <c r="C2636">
        <v>2</v>
      </c>
      <c r="D2636">
        <v>104</v>
      </c>
      <c r="E2636">
        <v>44</v>
      </c>
      <c r="F2636">
        <v>21</v>
      </c>
      <c r="G2636">
        <v>0</v>
      </c>
      <c r="H2636">
        <v>0</v>
      </c>
      <c r="I2636">
        <v>0</v>
      </c>
      <c r="J2636">
        <v>0</v>
      </c>
      <c r="K2636">
        <v>169</v>
      </c>
    </row>
    <row r="2637" spans="1:11" x14ac:dyDescent="0.35">
      <c r="A2637">
        <v>1940</v>
      </c>
      <c r="B2637" s="10">
        <v>44578</v>
      </c>
      <c r="C2637">
        <v>1</v>
      </c>
      <c r="D2637">
        <v>81</v>
      </c>
      <c r="E2637">
        <v>50</v>
      </c>
      <c r="F2637">
        <v>29</v>
      </c>
      <c r="G2637">
        <v>0</v>
      </c>
      <c r="H2637">
        <v>0</v>
      </c>
      <c r="I2637">
        <v>0</v>
      </c>
      <c r="J2637">
        <v>0</v>
      </c>
      <c r="K2637">
        <v>160</v>
      </c>
    </row>
    <row r="2638" spans="1:11" x14ac:dyDescent="0.35">
      <c r="A2638">
        <v>1940</v>
      </c>
      <c r="B2638" s="10">
        <v>44578</v>
      </c>
      <c r="C2638">
        <v>2</v>
      </c>
      <c r="D2638">
        <v>92</v>
      </c>
      <c r="E2638">
        <v>49</v>
      </c>
      <c r="F2638">
        <v>34</v>
      </c>
      <c r="G2638">
        <v>0</v>
      </c>
      <c r="H2638">
        <v>0</v>
      </c>
      <c r="I2638">
        <v>0</v>
      </c>
      <c r="J2638">
        <v>0</v>
      </c>
      <c r="K2638">
        <v>175</v>
      </c>
    </row>
    <row r="2639" spans="1:11" x14ac:dyDescent="0.35">
      <c r="A2639">
        <v>1940</v>
      </c>
      <c r="B2639" s="10">
        <v>44585</v>
      </c>
      <c r="C2639">
        <v>1</v>
      </c>
      <c r="D2639">
        <v>92</v>
      </c>
      <c r="E2639">
        <v>59</v>
      </c>
      <c r="F2639">
        <v>39</v>
      </c>
      <c r="G2639">
        <v>0</v>
      </c>
      <c r="H2639">
        <v>0</v>
      </c>
      <c r="I2639">
        <v>0</v>
      </c>
      <c r="J2639">
        <v>0</v>
      </c>
      <c r="K2639">
        <v>190</v>
      </c>
    </row>
    <row r="2640" spans="1:11" x14ac:dyDescent="0.35">
      <c r="A2640">
        <v>1940</v>
      </c>
      <c r="B2640" s="10">
        <v>44585</v>
      </c>
      <c r="C2640">
        <v>2</v>
      </c>
      <c r="D2640">
        <v>105</v>
      </c>
      <c r="E2640">
        <v>49</v>
      </c>
      <c r="F2640">
        <v>40</v>
      </c>
      <c r="G2640">
        <v>0</v>
      </c>
      <c r="H2640">
        <v>0</v>
      </c>
      <c r="I2640">
        <v>0</v>
      </c>
      <c r="J2640">
        <v>0</v>
      </c>
      <c r="K2640">
        <v>194</v>
      </c>
    </row>
    <row r="2641" spans="1:11" x14ac:dyDescent="0.35">
      <c r="A2641">
        <v>1940</v>
      </c>
      <c r="B2641" s="10">
        <v>44592</v>
      </c>
      <c r="C2641">
        <v>1</v>
      </c>
      <c r="D2641">
        <v>113</v>
      </c>
      <c r="E2641">
        <v>52</v>
      </c>
      <c r="F2641">
        <v>33</v>
      </c>
      <c r="G2641">
        <v>0</v>
      </c>
      <c r="H2641">
        <v>0</v>
      </c>
      <c r="I2641">
        <v>0</v>
      </c>
      <c r="J2641">
        <v>0</v>
      </c>
      <c r="K2641">
        <v>198</v>
      </c>
    </row>
    <row r="2642" spans="1:11" x14ac:dyDescent="0.35">
      <c r="A2642">
        <v>1940</v>
      </c>
      <c r="B2642" s="10">
        <v>44592</v>
      </c>
      <c r="C2642">
        <v>2</v>
      </c>
      <c r="D2642">
        <v>98</v>
      </c>
      <c r="E2642">
        <v>56</v>
      </c>
      <c r="F2642">
        <v>36</v>
      </c>
      <c r="G2642">
        <v>0</v>
      </c>
      <c r="H2642">
        <v>0</v>
      </c>
      <c r="I2642">
        <v>0</v>
      </c>
      <c r="J2642">
        <v>0</v>
      </c>
      <c r="K2642">
        <v>190</v>
      </c>
    </row>
    <row r="2643" spans="1:11" x14ac:dyDescent="0.35">
      <c r="A2643">
        <v>1940</v>
      </c>
      <c r="B2643" s="10">
        <v>44599</v>
      </c>
      <c r="C2643">
        <v>1</v>
      </c>
      <c r="D2643">
        <v>124</v>
      </c>
      <c r="E2643">
        <v>76</v>
      </c>
      <c r="F2643">
        <v>34</v>
      </c>
      <c r="G2643">
        <v>0</v>
      </c>
      <c r="H2643">
        <v>0</v>
      </c>
      <c r="I2643">
        <v>0</v>
      </c>
      <c r="J2643">
        <v>0</v>
      </c>
      <c r="K2643">
        <v>234</v>
      </c>
    </row>
    <row r="2644" spans="1:11" x14ac:dyDescent="0.35">
      <c r="A2644">
        <v>1940</v>
      </c>
      <c r="B2644" s="10">
        <v>44599</v>
      </c>
      <c r="C2644">
        <v>2</v>
      </c>
      <c r="D2644">
        <v>125</v>
      </c>
      <c r="E2644">
        <v>56</v>
      </c>
      <c r="F2644">
        <v>49</v>
      </c>
      <c r="G2644">
        <v>0</v>
      </c>
      <c r="H2644">
        <v>0</v>
      </c>
      <c r="I2644">
        <v>0</v>
      </c>
      <c r="J2644">
        <v>0</v>
      </c>
      <c r="K2644">
        <v>230</v>
      </c>
    </row>
    <row r="2645" spans="1:11" x14ac:dyDescent="0.35">
      <c r="A2645">
        <v>1940</v>
      </c>
      <c r="B2645" s="10">
        <v>44606</v>
      </c>
      <c r="C2645">
        <v>1</v>
      </c>
      <c r="D2645">
        <v>131</v>
      </c>
      <c r="E2645">
        <v>52</v>
      </c>
      <c r="F2645">
        <v>33</v>
      </c>
      <c r="G2645">
        <v>0</v>
      </c>
      <c r="H2645">
        <v>0</v>
      </c>
      <c r="I2645">
        <v>0</v>
      </c>
      <c r="J2645">
        <v>0</v>
      </c>
      <c r="K2645">
        <v>216</v>
      </c>
    </row>
    <row r="2646" spans="1:11" x14ac:dyDescent="0.35">
      <c r="A2646">
        <v>1940</v>
      </c>
      <c r="B2646" s="10">
        <v>44606</v>
      </c>
      <c r="C2646">
        <v>2</v>
      </c>
      <c r="D2646">
        <v>113</v>
      </c>
      <c r="E2646">
        <v>49</v>
      </c>
      <c r="F2646">
        <v>48</v>
      </c>
      <c r="G2646">
        <v>0</v>
      </c>
      <c r="H2646">
        <v>0</v>
      </c>
      <c r="I2646">
        <v>0</v>
      </c>
      <c r="J2646">
        <v>0</v>
      </c>
      <c r="K2646">
        <v>210</v>
      </c>
    </row>
    <row r="2647" spans="1:11" x14ac:dyDescent="0.35">
      <c r="A2647">
        <v>1940</v>
      </c>
      <c r="B2647" s="10">
        <v>44613</v>
      </c>
      <c r="C2647">
        <v>1</v>
      </c>
      <c r="D2647">
        <v>131</v>
      </c>
      <c r="E2647">
        <v>60</v>
      </c>
      <c r="F2647">
        <v>38</v>
      </c>
      <c r="G2647">
        <v>0</v>
      </c>
      <c r="H2647">
        <v>0</v>
      </c>
      <c r="I2647">
        <v>0</v>
      </c>
      <c r="J2647">
        <v>0</v>
      </c>
      <c r="K2647">
        <v>229</v>
      </c>
    </row>
    <row r="2648" spans="1:11" x14ac:dyDescent="0.35">
      <c r="A2648">
        <v>1940</v>
      </c>
      <c r="B2648" s="10">
        <v>44613</v>
      </c>
      <c r="C2648">
        <v>2</v>
      </c>
      <c r="D2648">
        <v>93</v>
      </c>
      <c r="E2648">
        <v>37</v>
      </c>
      <c r="F2648">
        <v>39</v>
      </c>
      <c r="G2648">
        <v>0</v>
      </c>
      <c r="H2648">
        <v>0</v>
      </c>
      <c r="I2648">
        <v>0</v>
      </c>
      <c r="J2648">
        <v>0</v>
      </c>
      <c r="K2648">
        <v>169</v>
      </c>
    </row>
    <row r="2649" spans="1:11" x14ac:dyDescent="0.35">
      <c r="A2649">
        <v>1940</v>
      </c>
      <c r="B2649" s="10">
        <v>44620</v>
      </c>
      <c r="C2649">
        <v>1</v>
      </c>
      <c r="D2649">
        <v>89</v>
      </c>
      <c r="E2649">
        <v>61</v>
      </c>
      <c r="F2649">
        <v>37</v>
      </c>
      <c r="G2649">
        <v>0</v>
      </c>
      <c r="H2649">
        <v>0</v>
      </c>
      <c r="I2649">
        <v>0</v>
      </c>
      <c r="J2649">
        <v>0</v>
      </c>
      <c r="K2649">
        <v>187</v>
      </c>
    </row>
    <row r="2650" spans="1:11" x14ac:dyDescent="0.35">
      <c r="A2650">
        <v>1940</v>
      </c>
      <c r="B2650" s="10">
        <v>44620</v>
      </c>
      <c r="C2650">
        <v>2</v>
      </c>
      <c r="D2650">
        <v>99</v>
      </c>
      <c r="E2650">
        <v>52</v>
      </c>
      <c r="F2650">
        <v>39</v>
      </c>
      <c r="G2650">
        <v>0</v>
      </c>
      <c r="H2650">
        <v>0</v>
      </c>
      <c r="I2650">
        <v>0</v>
      </c>
      <c r="J2650">
        <v>0</v>
      </c>
      <c r="K2650">
        <v>190</v>
      </c>
    </row>
    <row r="2651" spans="1:11" x14ac:dyDescent="0.35">
      <c r="A2651">
        <v>1940</v>
      </c>
      <c r="B2651" s="10">
        <v>44627</v>
      </c>
      <c r="C2651">
        <v>1</v>
      </c>
      <c r="D2651">
        <v>96</v>
      </c>
      <c r="E2651">
        <v>38</v>
      </c>
      <c r="F2651">
        <v>30</v>
      </c>
      <c r="G2651">
        <v>0</v>
      </c>
      <c r="H2651">
        <v>0</v>
      </c>
      <c r="I2651">
        <v>0</v>
      </c>
      <c r="J2651">
        <v>0</v>
      </c>
      <c r="K2651">
        <v>164</v>
      </c>
    </row>
    <row r="2652" spans="1:11" x14ac:dyDescent="0.35">
      <c r="A2652">
        <v>1940</v>
      </c>
      <c r="B2652" s="10">
        <v>44627</v>
      </c>
      <c r="C2652">
        <v>2</v>
      </c>
      <c r="D2652">
        <v>105</v>
      </c>
      <c r="E2652">
        <v>34</v>
      </c>
      <c r="F2652">
        <v>35</v>
      </c>
      <c r="G2652">
        <v>0</v>
      </c>
      <c r="H2652">
        <v>0</v>
      </c>
      <c r="I2652">
        <v>0</v>
      </c>
      <c r="J2652">
        <v>0</v>
      </c>
      <c r="K2652">
        <v>174</v>
      </c>
    </row>
    <row r="2653" spans="1:11" x14ac:dyDescent="0.35">
      <c r="A2653">
        <v>1940</v>
      </c>
      <c r="B2653" s="10">
        <v>44634</v>
      </c>
      <c r="C2653">
        <v>1</v>
      </c>
      <c r="D2653">
        <v>85</v>
      </c>
      <c r="E2653">
        <v>55</v>
      </c>
      <c r="F2653">
        <v>42</v>
      </c>
      <c r="G2653">
        <v>0</v>
      </c>
      <c r="H2653">
        <v>0</v>
      </c>
      <c r="I2653">
        <v>0</v>
      </c>
      <c r="J2653">
        <v>0</v>
      </c>
      <c r="K2653">
        <v>182</v>
      </c>
    </row>
    <row r="2654" spans="1:11" x14ac:dyDescent="0.35">
      <c r="A2654">
        <v>1940</v>
      </c>
      <c r="B2654" s="10">
        <v>44634</v>
      </c>
      <c r="C2654">
        <v>2</v>
      </c>
      <c r="D2654">
        <v>91</v>
      </c>
      <c r="E2654">
        <v>40</v>
      </c>
      <c r="F2654">
        <v>43</v>
      </c>
      <c r="G2654">
        <v>0</v>
      </c>
      <c r="H2654">
        <v>0</v>
      </c>
      <c r="I2654">
        <v>0</v>
      </c>
      <c r="J2654">
        <v>0</v>
      </c>
      <c r="K2654">
        <v>174</v>
      </c>
    </row>
    <row r="2655" spans="1:11" x14ac:dyDescent="0.35">
      <c r="A2655">
        <v>1940</v>
      </c>
      <c r="B2655" s="10">
        <v>44641</v>
      </c>
      <c r="C2655">
        <v>1</v>
      </c>
      <c r="D2655">
        <v>121</v>
      </c>
      <c r="E2655">
        <v>52</v>
      </c>
      <c r="F2655">
        <v>38</v>
      </c>
      <c r="G2655">
        <v>0</v>
      </c>
      <c r="H2655">
        <v>0</v>
      </c>
      <c r="I2655">
        <v>0</v>
      </c>
      <c r="J2655">
        <v>0</v>
      </c>
      <c r="K2655">
        <v>211</v>
      </c>
    </row>
    <row r="2656" spans="1:11" x14ac:dyDescent="0.35">
      <c r="A2656">
        <v>1940</v>
      </c>
      <c r="B2656" s="10">
        <v>44641</v>
      </c>
      <c r="C2656">
        <v>2</v>
      </c>
      <c r="D2656">
        <v>115</v>
      </c>
      <c r="E2656">
        <v>39</v>
      </c>
      <c r="F2656">
        <v>40</v>
      </c>
      <c r="G2656">
        <v>0</v>
      </c>
      <c r="H2656">
        <v>0</v>
      </c>
      <c r="I2656">
        <v>0</v>
      </c>
      <c r="J2656">
        <v>0</v>
      </c>
      <c r="K2656">
        <v>194</v>
      </c>
    </row>
    <row r="2657" spans="1:11" x14ac:dyDescent="0.35">
      <c r="A2657">
        <v>1940</v>
      </c>
      <c r="B2657" s="10">
        <v>44648</v>
      </c>
      <c r="C2657">
        <v>1</v>
      </c>
      <c r="D2657">
        <v>117</v>
      </c>
      <c r="E2657">
        <v>61</v>
      </c>
      <c r="F2657">
        <v>41</v>
      </c>
      <c r="G2657">
        <v>0</v>
      </c>
      <c r="H2657">
        <v>0</v>
      </c>
      <c r="I2657">
        <v>0</v>
      </c>
      <c r="J2657">
        <v>0</v>
      </c>
      <c r="K2657">
        <v>219</v>
      </c>
    </row>
    <row r="2658" spans="1:11" x14ac:dyDescent="0.35">
      <c r="A2658">
        <v>1940</v>
      </c>
      <c r="B2658" s="10">
        <v>44648</v>
      </c>
      <c r="C2658">
        <v>2</v>
      </c>
      <c r="D2658">
        <v>84</v>
      </c>
      <c r="E2658">
        <v>54</v>
      </c>
      <c r="F2658">
        <v>49</v>
      </c>
      <c r="G2658">
        <v>0</v>
      </c>
      <c r="H2658">
        <v>0</v>
      </c>
      <c r="I2658">
        <v>0</v>
      </c>
      <c r="J2658">
        <v>0</v>
      </c>
      <c r="K2658">
        <v>187</v>
      </c>
    </row>
    <row r="2659" spans="1:11" x14ac:dyDescent="0.35">
      <c r="A2659">
        <v>1940</v>
      </c>
      <c r="B2659" s="10">
        <v>44655</v>
      </c>
      <c r="C2659">
        <v>1</v>
      </c>
      <c r="D2659">
        <v>110</v>
      </c>
      <c r="E2659">
        <v>67</v>
      </c>
      <c r="F2659">
        <v>36</v>
      </c>
      <c r="G2659">
        <v>0</v>
      </c>
      <c r="H2659">
        <v>0</v>
      </c>
      <c r="I2659">
        <v>0</v>
      </c>
      <c r="J2659">
        <v>0</v>
      </c>
      <c r="K2659">
        <v>213</v>
      </c>
    </row>
    <row r="2660" spans="1:11" x14ac:dyDescent="0.35">
      <c r="A2660">
        <v>1940</v>
      </c>
      <c r="B2660" s="10">
        <v>44655</v>
      </c>
      <c r="C2660">
        <v>2</v>
      </c>
      <c r="D2660">
        <v>92</v>
      </c>
      <c r="E2660">
        <v>53</v>
      </c>
      <c r="F2660">
        <v>38</v>
      </c>
      <c r="G2660">
        <v>0</v>
      </c>
      <c r="H2660">
        <v>0</v>
      </c>
      <c r="I2660">
        <v>0</v>
      </c>
      <c r="J2660">
        <v>0</v>
      </c>
      <c r="K2660">
        <v>183</v>
      </c>
    </row>
    <row r="2661" spans="1:11" x14ac:dyDescent="0.35">
      <c r="A2661">
        <v>1940</v>
      </c>
      <c r="B2661" s="10">
        <v>44662</v>
      </c>
      <c r="C2661">
        <v>1</v>
      </c>
      <c r="D2661">
        <v>90</v>
      </c>
      <c r="E2661">
        <v>48</v>
      </c>
      <c r="F2661">
        <v>42</v>
      </c>
      <c r="G2661">
        <v>0</v>
      </c>
      <c r="H2661">
        <v>0</v>
      </c>
      <c r="I2661">
        <v>0</v>
      </c>
      <c r="J2661">
        <v>0</v>
      </c>
      <c r="K2661">
        <v>180</v>
      </c>
    </row>
    <row r="2662" spans="1:11" x14ac:dyDescent="0.35">
      <c r="A2662">
        <v>1940</v>
      </c>
      <c r="B2662" s="10">
        <v>44662</v>
      </c>
      <c r="C2662">
        <v>2</v>
      </c>
      <c r="D2662">
        <v>79</v>
      </c>
      <c r="E2662">
        <v>60</v>
      </c>
      <c r="F2662">
        <v>38</v>
      </c>
      <c r="G2662">
        <v>0</v>
      </c>
      <c r="H2662">
        <v>0</v>
      </c>
      <c r="I2662">
        <v>0</v>
      </c>
      <c r="J2662">
        <v>0</v>
      </c>
      <c r="K2662">
        <v>177</v>
      </c>
    </row>
    <row r="2663" spans="1:11" x14ac:dyDescent="0.35">
      <c r="A2663">
        <v>1940</v>
      </c>
      <c r="B2663" s="10">
        <v>44669</v>
      </c>
      <c r="C2663">
        <v>1</v>
      </c>
      <c r="D2663">
        <v>95</v>
      </c>
      <c r="E2663">
        <v>54</v>
      </c>
      <c r="F2663">
        <v>43</v>
      </c>
      <c r="G2663">
        <v>0</v>
      </c>
      <c r="H2663">
        <v>0</v>
      </c>
      <c r="I2663">
        <v>0</v>
      </c>
      <c r="J2663">
        <v>0</v>
      </c>
      <c r="K2663">
        <v>192</v>
      </c>
    </row>
    <row r="2664" spans="1:11" x14ac:dyDescent="0.35">
      <c r="A2664">
        <v>1940</v>
      </c>
      <c r="B2664" s="10">
        <v>44669</v>
      </c>
      <c r="C2664">
        <v>2</v>
      </c>
      <c r="D2664">
        <v>84</v>
      </c>
      <c r="E2664">
        <v>50</v>
      </c>
      <c r="F2664">
        <v>45</v>
      </c>
      <c r="G2664">
        <v>0</v>
      </c>
      <c r="H2664">
        <v>0</v>
      </c>
      <c r="I2664">
        <v>0</v>
      </c>
      <c r="J2664">
        <v>0</v>
      </c>
      <c r="K2664">
        <v>179</v>
      </c>
    </row>
    <row r="2665" spans="1:11" x14ac:dyDescent="0.35">
      <c r="A2665">
        <v>1940</v>
      </c>
      <c r="B2665" s="10">
        <v>44676</v>
      </c>
      <c r="C2665">
        <v>1</v>
      </c>
      <c r="D2665">
        <v>85</v>
      </c>
      <c r="E2665">
        <v>60</v>
      </c>
      <c r="F2665">
        <v>46</v>
      </c>
      <c r="G2665">
        <v>0</v>
      </c>
      <c r="H2665">
        <v>0</v>
      </c>
      <c r="I2665">
        <v>0</v>
      </c>
      <c r="J2665">
        <v>0</v>
      </c>
      <c r="K2665">
        <v>191</v>
      </c>
    </row>
    <row r="2666" spans="1:11" x14ac:dyDescent="0.35">
      <c r="A2666">
        <v>1940</v>
      </c>
      <c r="B2666" s="10">
        <v>44676</v>
      </c>
      <c r="C2666">
        <v>2</v>
      </c>
      <c r="D2666">
        <v>100</v>
      </c>
      <c r="E2666">
        <v>46</v>
      </c>
      <c r="F2666">
        <v>47</v>
      </c>
      <c r="G2666">
        <v>0</v>
      </c>
      <c r="H2666">
        <v>0</v>
      </c>
      <c r="I2666">
        <v>0</v>
      </c>
      <c r="J2666">
        <v>0</v>
      </c>
      <c r="K2666">
        <v>193</v>
      </c>
    </row>
    <row r="2667" spans="1:11" x14ac:dyDescent="0.35">
      <c r="A2667">
        <v>1940</v>
      </c>
      <c r="B2667" s="10">
        <v>44683</v>
      </c>
      <c r="C2667">
        <v>1</v>
      </c>
      <c r="D2667">
        <v>92</v>
      </c>
      <c r="E2667">
        <v>55</v>
      </c>
      <c r="F2667">
        <v>42</v>
      </c>
      <c r="G2667">
        <v>0</v>
      </c>
      <c r="H2667">
        <v>0</v>
      </c>
      <c r="I2667">
        <v>0</v>
      </c>
      <c r="J2667">
        <v>0</v>
      </c>
      <c r="K2667">
        <v>189</v>
      </c>
    </row>
    <row r="2668" spans="1:11" x14ac:dyDescent="0.35">
      <c r="A2668">
        <v>1940</v>
      </c>
      <c r="B2668" s="10">
        <v>44683</v>
      </c>
      <c r="C2668">
        <v>2</v>
      </c>
      <c r="D2668">
        <v>85</v>
      </c>
      <c r="E2668">
        <v>31</v>
      </c>
      <c r="F2668">
        <v>46</v>
      </c>
      <c r="G2668">
        <v>0</v>
      </c>
      <c r="H2668">
        <v>0</v>
      </c>
      <c r="I2668">
        <v>0</v>
      </c>
      <c r="J2668">
        <v>0</v>
      </c>
      <c r="K2668">
        <v>162</v>
      </c>
    </row>
    <row r="2669" spans="1:11" x14ac:dyDescent="0.35">
      <c r="A2669">
        <v>1940</v>
      </c>
      <c r="B2669" s="10">
        <v>44690</v>
      </c>
      <c r="C2669">
        <v>1</v>
      </c>
      <c r="D2669">
        <v>85</v>
      </c>
      <c r="E2669">
        <v>54</v>
      </c>
      <c r="F2669">
        <v>48</v>
      </c>
      <c r="G2669">
        <v>0</v>
      </c>
      <c r="H2669">
        <v>0</v>
      </c>
      <c r="I2669">
        <v>0</v>
      </c>
      <c r="J2669">
        <v>0</v>
      </c>
      <c r="K2669">
        <v>187</v>
      </c>
    </row>
    <row r="2670" spans="1:11" x14ac:dyDescent="0.35">
      <c r="A2670">
        <v>1940</v>
      </c>
      <c r="B2670" s="10">
        <v>44690</v>
      </c>
      <c r="C2670">
        <v>2</v>
      </c>
      <c r="D2670">
        <v>82</v>
      </c>
      <c r="E2670">
        <v>52</v>
      </c>
      <c r="F2670">
        <v>36</v>
      </c>
      <c r="G2670">
        <v>0</v>
      </c>
      <c r="H2670">
        <v>0</v>
      </c>
      <c r="I2670">
        <v>0</v>
      </c>
      <c r="J2670">
        <v>0</v>
      </c>
      <c r="K2670">
        <v>170</v>
      </c>
    </row>
    <row r="2671" spans="1:11" x14ac:dyDescent="0.35">
      <c r="A2671">
        <v>1940</v>
      </c>
      <c r="B2671" s="10">
        <v>44697</v>
      </c>
      <c r="C2671">
        <v>1</v>
      </c>
      <c r="D2671">
        <v>82</v>
      </c>
      <c r="E2671">
        <v>51</v>
      </c>
      <c r="F2671">
        <v>42</v>
      </c>
      <c r="G2671">
        <v>0</v>
      </c>
      <c r="H2671">
        <v>0</v>
      </c>
      <c r="I2671">
        <v>0</v>
      </c>
      <c r="J2671">
        <v>0</v>
      </c>
      <c r="K2671">
        <v>175</v>
      </c>
    </row>
    <row r="2672" spans="1:11" x14ac:dyDescent="0.35">
      <c r="A2672">
        <v>1940</v>
      </c>
      <c r="B2672" s="10">
        <v>44697</v>
      </c>
      <c r="C2672">
        <v>2</v>
      </c>
      <c r="D2672">
        <v>86</v>
      </c>
      <c r="E2672">
        <v>37</v>
      </c>
      <c r="F2672">
        <v>30</v>
      </c>
      <c r="G2672">
        <v>0</v>
      </c>
      <c r="H2672">
        <v>0</v>
      </c>
      <c r="I2672">
        <v>0</v>
      </c>
      <c r="J2672">
        <v>0</v>
      </c>
      <c r="K2672">
        <v>153</v>
      </c>
    </row>
    <row r="2673" spans="1:11" x14ac:dyDescent="0.35">
      <c r="A2673">
        <v>1940</v>
      </c>
      <c r="B2673" s="10">
        <v>44704</v>
      </c>
      <c r="C2673">
        <v>1</v>
      </c>
      <c r="D2673">
        <v>65</v>
      </c>
      <c r="E2673">
        <v>40</v>
      </c>
      <c r="F2673">
        <v>39</v>
      </c>
      <c r="G2673">
        <v>0</v>
      </c>
      <c r="H2673">
        <v>0</v>
      </c>
      <c r="I2673">
        <v>0</v>
      </c>
      <c r="J2673">
        <v>0</v>
      </c>
      <c r="K2673">
        <v>144</v>
      </c>
    </row>
    <row r="2674" spans="1:11" x14ac:dyDescent="0.35">
      <c r="A2674">
        <v>1940</v>
      </c>
      <c r="B2674" s="10">
        <v>44704</v>
      </c>
      <c r="C2674">
        <v>2</v>
      </c>
      <c r="D2674">
        <v>97</v>
      </c>
      <c r="E2674">
        <v>50</v>
      </c>
      <c r="F2674">
        <v>31</v>
      </c>
      <c r="G2674">
        <v>0</v>
      </c>
      <c r="H2674">
        <v>0</v>
      </c>
      <c r="I2674">
        <v>0</v>
      </c>
      <c r="J2674">
        <v>0</v>
      </c>
      <c r="K2674">
        <v>178</v>
      </c>
    </row>
    <row r="2675" spans="1:11" x14ac:dyDescent="0.35">
      <c r="A2675">
        <v>1940</v>
      </c>
      <c r="B2675" s="10">
        <v>44711</v>
      </c>
      <c r="C2675">
        <v>1</v>
      </c>
      <c r="D2675">
        <v>78</v>
      </c>
      <c r="E2675">
        <v>51</v>
      </c>
      <c r="F2675">
        <v>38</v>
      </c>
      <c r="G2675">
        <v>0</v>
      </c>
      <c r="H2675">
        <v>0</v>
      </c>
      <c r="I2675">
        <v>0</v>
      </c>
      <c r="J2675">
        <v>0</v>
      </c>
      <c r="K2675">
        <v>167</v>
      </c>
    </row>
    <row r="2676" spans="1:11" x14ac:dyDescent="0.35">
      <c r="A2676">
        <v>1940</v>
      </c>
      <c r="B2676" s="10">
        <v>44711</v>
      </c>
      <c r="C2676">
        <v>2</v>
      </c>
      <c r="D2676">
        <v>95</v>
      </c>
      <c r="E2676">
        <v>46</v>
      </c>
      <c r="F2676">
        <v>36</v>
      </c>
      <c r="G2676">
        <v>0</v>
      </c>
      <c r="H2676">
        <v>0</v>
      </c>
      <c r="I2676">
        <v>0</v>
      </c>
      <c r="J2676">
        <v>0</v>
      </c>
      <c r="K2676">
        <v>177</v>
      </c>
    </row>
    <row r="2677" spans="1:11" x14ac:dyDescent="0.35">
      <c r="A2677">
        <v>1940</v>
      </c>
      <c r="B2677" s="10">
        <v>44718</v>
      </c>
      <c r="C2677">
        <v>1</v>
      </c>
      <c r="D2677">
        <v>80</v>
      </c>
      <c r="E2677">
        <v>63</v>
      </c>
      <c r="F2677">
        <v>28</v>
      </c>
      <c r="G2677">
        <v>0</v>
      </c>
      <c r="H2677">
        <v>0</v>
      </c>
      <c r="I2677">
        <v>0</v>
      </c>
      <c r="J2677">
        <v>0</v>
      </c>
      <c r="K2677">
        <v>171</v>
      </c>
    </row>
    <row r="2678" spans="1:11" x14ac:dyDescent="0.35">
      <c r="A2678">
        <v>1940</v>
      </c>
      <c r="B2678" s="10">
        <v>44718</v>
      </c>
      <c r="C2678">
        <v>2</v>
      </c>
      <c r="D2678">
        <v>74</v>
      </c>
      <c r="E2678">
        <v>45</v>
      </c>
      <c r="F2678">
        <v>25</v>
      </c>
      <c r="G2678">
        <v>0</v>
      </c>
      <c r="H2678">
        <v>0</v>
      </c>
      <c r="I2678">
        <v>0</v>
      </c>
      <c r="J2678">
        <v>0</v>
      </c>
      <c r="K2678">
        <v>144</v>
      </c>
    </row>
    <row r="2679" spans="1:11" x14ac:dyDescent="0.35">
      <c r="A2679">
        <v>1940</v>
      </c>
      <c r="B2679" s="10">
        <v>44725</v>
      </c>
      <c r="C2679">
        <v>1</v>
      </c>
      <c r="D2679">
        <v>71</v>
      </c>
      <c r="E2679">
        <v>48</v>
      </c>
      <c r="F2679">
        <v>24</v>
      </c>
      <c r="G2679">
        <v>0</v>
      </c>
      <c r="H2679">
        <v>0</v>
      </c>
      <c r="I2679">
        <v>0</v>
      </c>
      <c r="J2679">
        <v>0</v>
      </c>
      <c r="K2679">
        <v>143</v>
      </c>
    </row>
    <row r="2680" spans="1:11" x14ac:dyDescent="0.35">
      <c r="A2680">
        <v>1940</v>
      </c>
      <c r="B2680" s="10">
        <v>44725</v>
      </c>
      <c r="C2680">
        <v>2</v>
      </c>
      <c r="D2680">
        <v>78</v>
      </c>
      <c r="E2680">
        <v>35</v>
      </c>
      <c r="F2680">
        <v>33</v>
      </c>
      <c r="G2680">
        <v>0</v>
      </c>
      <c r="H2680">
        <v>0</v>
      </c>
      <c r="I2680">
        <v>0</v>
      </c>
      <c r="J2680">
        <v>0</v>
      </c>
      <c r="K2680">
        <v>146</v>
      </c>
    </row>
    <row r="2681" spans="1:11" x14ac:dyDescent="0.35">
      <c r="A2681">
        <v>1940</v>
      </c>
      <c r="B2681" s="10">
        <v>44732</v>
      </c>
      <c r="C2681">
        <v>1</v>
      </c>
      <c r="D2681">
        <v>68</v>
      </c>
      <c r="E2681">
        <v>50</v>
      </c>
      <c r="F2681">
        <v>29</v>
      </c>
      <c r="G2681">
        <v>0</v>
      </c>
      <c r="H2681">
        <v>0</v>
      </c>
      <c r="I2681">
        <v>0</v>
      </c>
      <c r="J2681">
        <v>0</v>
      </c>
      <c r="K2681">
        <v>147</v>
      </c>
    </row>
    <row r="2682" spans="1:11" x14ac:dyDescent="0.35">
      <c r="A2682">
        <v>1940</v>
      </c>
      <c r="B2682" s="10">
        <v>44732</v>
      </c>
      <c r="C2682">
        <v>2</v>
      </c>
      <c r="D2682">
        <v>72</v>
      </c>
      <c r="E2682">
        <v>42</v>
      </c>
      <c r="F2682">
        <v>28</v>
      </c>
      <c r="G2682">
        <v>0</v>
      </c>
      <c r="H2682">
        <v>0</v>
      </c>
      <c r="I2682">
        <v>0</v>
      </c>
      <c r="J2682">
        <v>0</v>
      </c>
      <c r="K2682">
        <v>142</v>
      </c>
    </row>
    <row r="2683" spans="1:11" x14ac:dyDescent="0.35">
      <c r="A2683">
        <v>1940</v>
      </c>
      <c r="B2683" s="10">
        <v>44739</v>
      </c>
      <c r="C2683">
        <v>1</v>
      </c>
      <c r="D2683">
        <v>86</v>
      </c>
      <c r="E2683">
        <v>48</v>
      </c>
      <c r="F2683">
        <v>30</v>
      </c>
      <c r="G2683">
        <v>0</v>
      </c>
      <c r="H2683">
        <v>0</v>
      </c>
      <c r="I2683">
        <v>0</v>
      </c>
      <c r="J2683">
        <v>0</v>
      </c>
      <c r="K2683">
        <v>164</v>
      </c>
    </row>
    <row r="2684" spans="1:11" x14ac:dyDescent="0.35">
      <c r="A2684">
        <v>1940</v>
      </c>
      <c r="B2684" s="10">
        <v>44739</v>
      </c>
      <c r="C2684">
        <v>2</v>
      </c>
      <c r="D2684">
        <v>80</v>
      </c>
      <c r="E2684">
        <v>49</v>
      </c>
      <c r="F2684">
        <v>29</v>
      </c>
      <c r="G2684">
        <v>0</v>
      </c>
      <c r="H2684">
        <v>0</v>
      </c>
      <c r="I2684">
        <v>0</v>
      </c>
      <c r="J2684">
        <v>0</v>
      </c>
      <c r="K2684">
        <v>158</v>
      </c>
    </row>
    <row r="2685" spans="1:11" x14ac:dyDescent="0.35">
      <c r="A2685">
        <v>1940</v>
      </c>
      <c r="B2685" s="10">
        <v>44746</v>
      </c>
      <c r="C2685">
        <v>1</v>
      </c>
      <c r="D2685">
        <v>58</v>
      </c>
      <c r="E2685">
        <v>61</v>
      </c>
      <c r="F2685">
        <v>27</v>
      </c>
      <c r="G2685">
        <v>0</v>
      </c>
      <c r="H2685">
        <v>0</v>
      </c>
      <c r="I2685">
        <v>0</v>
      </c>
      <c r="J2685">
        <v>0</v>
      </c>
      <c r="K2685">
        <v>146</v>
      </c>
    </row>
    <row r="2686" spans="1:11" x14ac:dyDescent="0.35">
      <c r="A2686">
        <v>1940</v>
      </c>
      <c r="B2686" s="10">
        <v>44746</v>
      </c>
      <c r="C2686">
        <v>2</v>
      </c>
      <c r="D2686">
        <v>85</v>
      </c>
      <c r="E2686">
        <v>36</v>
      </c>
      <c r="F2686">
        <v>36</v>
      </c>
      <c r="G2686">
        <v>0</v>
      </c>
      <c r="H2686">
        <v>0</v>
      </c>
      <c r="I2686">
        <v>0</v>
      </c>
      <c r="J2686">
        <v>0</v>
      </c>
      <c r="K2686">
        <v>157</v>
      </c>
    </row>
    <row r="2687" spans="1:11" x14ac:dyDescent="0.35">
      <c r="A2687">
        <v>1940</v>
      </c>
      <c r="B2687" s="10">
        <v>44753</v>
      </c>
      <c r="C2687">
        <v>1</v>
      </c>
      <c r="D2687">
        <v>99</v>
      </c>
      <c r="E2687">
        <v>54</v>
      </c>
      <c r="F2687">
        <v>30</v>
      </c>
      <c r="G2687">
        <v>0</v>
      </c>
      <c r="H2687">
        <v>0</v>
      </c>
      <c r="I2687">
        <v>0</v>
      </c>
      <c r="J2687">
        <v>0</v>
      </c>
      <c r="K2687">
        <v>183</v>
      </c>
    </row>
    <row r="2688" spans="1:11" x14ac:dyDescent="0.35">
      <c r="A2688">
        <v>1940</v>
      </c>
      <c r="B2688" s="10">
        <v>44753</v>
      </c>
      <c r="C2688">
        <v>2</v>
      </c>
      <c r="D2688">
        <v>74</v>
      </c>
      <c r="E2688">
        <v>26</v>
      </c>
      <c r="F2688">
        <v>26</v>
      </c>
      <c r="G2688">
        <v>0</v>
      </c>
      <c r="H2688">
        <v>0</v>
      </c>
      <c r="I2688">
        <v>0</v>
      </c>
      <c r="J2688">
        <v>0</v>
      </c>
      <c r="K2688">
        <v>126</v>
      </c>
    </row>
    <row r="2689" spans="1:11" x14ac:dyDescent="0.35">
      <c r="A2689">
        <v>1940</v>
      </c>
      <c r="B2689" s="10">
        <v>44760</v>
      </c>
      <c r="C2689">
        <v>1</v>
      </c>
      <c r="D2689">
        <v>102</v>
      </c>
      <c r="E2689">
        <v>65</v>
      </c>
      <c r="F2689">
        <v>31</v>
      </c>
      <c r="G2689">
        <v>0</v>
      </c>
      <c r="H2689">
        <v>0</v>
      </c>
      <c r="I2689">
        <v>0</v>
      </c>
      <c r="J2689">
        <v>0</v>
      </c>
      <c r="K2689">
        <v>198</v>
      </c>
    </row>
    <row r="2690" spans="1:11" x14ac:dyDescent="0.35">
      <c r="A2690">
        <v>1940</v>
      </c>
      <c r="B2690" s="10">
        <v>44760</v>
      </c>
      <c r="C2690">
        <v>2</v>
      </c>
      <c r="D2690">
        <v>95</v>
      </c>
      <c r="E2690">
        <v>60</v>
      </c>
      <c r="F2690">
        <v>40</v>
      </c>
      <c r="G2690">
        <v>0</v>
      </c>
      <c r="H2690">
        <v>0</v>
      </c>
      <c r="I2690">
        <v>0</v>
      </c>
      <c r="J2690">
        <v>0</v>
      </c>
      <c r="K2690">
        <v>195</v>
      </c>
    </row>
    <row r="2691" spans="1:11" x14ac:dyDescent="0.35">
      <c r="A2691">
        <v>1940</v>
      </c>
      <c r="B2691" s="10">
        <v>44767</v>
      </c>
      <c r="C2691">
        <v>1</v>
      </c>
      <c r="D2691">
        <v>83</v>
      </c>
      <c r="E2691">
        <v>47</v>
      </c>
      <c r="F2691">
        <v>33</v>
      </c>
      <c r="G2691">
        <v>0</v>
      </c>
      <c r="H2691">
        <v>0</v>
      </c>
      <c r="I2691">
        <v>0</v>
      </c>
      <c r="J2691">
        <v>0</v>
      </c>
      <c r="K2691">
        <v>163</v>
      </c>
    </row>
    <row r="2692" spans="1:11" x14ac:dyDescent="0.35">
      <c r="A2692">
        <v>1940</v>
      </c>
      <c r="B2692" s="10">
        <v>44767</v>
      </c>
      <c r="C2692">
        <v>2</v>
      </c>
      <c r="D2692">
        <v>90</v>
      </c>
      <c r="E2692">
        <v>56</v>
      </c>
      <c r="F2692">
        <v>25</v>
      </c>
      <c r="G2692">
        <v>0</v>
      </c>
      <c r="H2692">
        <v>0</v>
      </c>
      <c r="I2692">
        <v>0</v>
      </c>
      <c r="J2692">
        <v>0</v>
      </c>
      <c r="K2692">
        <v>171</v>
      </c>
    </row>
    <row r="2693" spans="1:11" x14ac:dyDescent="0.35">
      <c r="A2693">
        <v>1940</v>
      </c>
      <c r="B2693" s="10">
        <v>44774</v>
      </c>
      <c r="C2693">
        <v>1</v>
      </c>
      <c r="D2693">
        <v>86</v>
      </c>
      <c r="E2693">
        <v>79</v>
      </c>
      <c r="F2693">
        <v>51</v>
      </c>
      <c r="G2693">
        <v>0</v>
      </c>
      <c r="H2693">
        <v>0</v>
      </c>
      <c r="I2693">
        <v>0</v>
      </c>
      <c r="J2693">
        <v>0</v>
      </c>
      <c r="K2693">
        <v>216</v>
      </c>
    </row>
    <row r="2694" spans="1:11" x14ac:dyDescent="0.35">
      <c r="A2694">
        <v>1940</v>
      </c>
      <c r="B2694" s="10">
        <v>44774</v>
      </c>
      <c r="C2694">
        <v>2</v>
      </c>
      <c r="D2694">
        <v>101</v>
      </c>
      <c r="E2694">
        <v>45</v>
      </c>
      <c r="F2694">
        <v>48</v>
      </c>
      <c r="G2694">
        <v>0</v>
      </c>
      <c r="H2694">
        <v>0</v>
      </c>
      <c r="I2694">
        <v>0</v>
      </c>
      <c r="J2694">
        <v>0</v>
      </c>
      <c r="K2694">
        <v>194</v>
      </c>
    </row>
    <row r="2695" spans="1:11" x14ac:dyDescent="0.35">
      <c r="A2695">
        <v>1940</v>
      </c>
      <c r="B2695" s="10">
        <v>44781</v>
      </c>
      <c r="C2695">
        <v>1</v>
      </c>
      <c r="D2695">
        <v>94</v>
      </c>
      <c r="E2695">
        <v>49</v>
      </c>
      <c r="F2695">
        <v>30</v>
      </c>
      <c r="G2695">
        <v>0</v>
      </c>
      <c r="H2695">
        <v>0</v>
      </c>
      <c r="I2695">
        <v>0</v>
      </c>
      <c r="J2695">
        <v>0</v>
      </c>
      <c r="K2695">
        <v>173</v>
      </c>
    </row>
    <row r="2696" spans="1:11" x14ac:dyDescent="0.35">
      <c r="A2696">
        <v>1940</v>
      </c>
      <c r="B2696" s="10">
        <v>44781</v>
      </c>
      <c r="C2696">
        <v>2</v>
      </c>
      <c r="D2696">
        <v>79</v>
      </c>
      <c r="E2696">
        <v>43</v>
      </c>
      <c r="F2696">
        <v>27</v>
      </c>
      <c r="G2696">
        <v>0</v>
      </c>
      <c r="H2696">
        <v>0</v>
      </c>
      <c r="I2696">
        <v>0</v>
      </c>
      <c r="J2696">
        <v>0</v>
      </c>
      <c r="K2696">
        <v>149</v>
      </c>
    </row>
    <row r="2697" spans="1:11" x14ac:dyDescent="0.35">
      <c r="A2697">
        <v>1940</v>
      </c>
      <c r="B2697" s="10">
        <v>44788</v>
      </c>
      <c r="C2697">
        <v>1</v>
      </c>
      <c r="D2697">
        <v>80</v>
      </c>
      <c r="E2697">
        <v>66</v>
      </c>
      <c r="F2697">
        <v>33</v>
      </c>
      <c r="G2697">
        <v>0</v>
      </c>
      <c r="H2697">
        <v>0</v>
      </c>
      <c r="I2697">
        <v>0</v>
      </c>
      <c r="J2697">
        <v>0</v>
      </c>
      <c r="K2697">
        <v>179</v>
      </c>
    </row>
    <row r="2698" spans="1:11" x14ac:dyDescent="0.35">
      <c r="A2698">
        <v>1940</v>
      </c>
      <c r="B2698" s="10">
        <v>44788</v>
      </c>
      <c r="C2698">
        <v>2</v>
      </c>
      <c r="D2698">
        <v>92</v>
      </c>
      <c r="E2698">
        <v>54</v>
      </c>
      <c r="F2698">
        <v>38</v>
      </c>
      <c r="G2698">
        <v>0</v>
      </c>
      <c r="H2698">
        <v>0</v>
      </c>
      <c r="I2698">
        <v>0</v>
      </c>
      <c r="J2698">
        <v>0</v>
      </c>
      <c r="K2698">
        <v>184</v>
      </c>
    </row>
    <row r="2699" spans="1:11" x14ac:dyDescent="0.35">
      <c r="A2699">
        <v>1940</v>
      </c>
      <c r="B2699" s="10">
        <v>44795</v>
      </c>
      <c r="C2699">
        <v>1</v>
      </c>
      <c r="D2699">
        <v>80</v>
      </c>
      <c r="E2699">
        <v>55</v>
      </c>
      <c r="F2699">
        <v>30</v>
      </c>
      <c r="G2699">
        <v>0</v>
      </c>
      <c r="H2699">
        <v>0</v>
      </c>
      <c r="I2699">
        <v>0</v>
      </c>
      <c r="J2699">
        <v>0</v>
      </c>
      <c r="K2699">
        <v>165</v>
      </c>
    </row>
    <row r="2700" spans="1:11" x14ac:dyDescent="0.35">
      <c r="A2700">
        <v>1940</v>
      </c>
      <c r="B2700" s="10">
        <v>44795</v>
      </c>
      <c r="C2700">
        <v>2</v>
      </c>
      <c r="D2700">
        <v>97</v>
      </c>
      <c r="E2700">
        <v>49</v>
      </c>
      <c r="F2700">
        <v>32</v>
      </c>
      <c r="G2700">
        <v>0</v>
      </c>
      <c r="H2700">
        <v>0</v>
      </c>
      <c r="I2700">
        <v>0</v>
      </c>
      <c r="J2700">
        <v>0</v>
      </c>
      <c r="K2700">
        <v>178</v>
      </c>
    </row>
    <row r="2701" spans="1:11" x14ac:dyDescent="0.35">
      <c r="A2701">
        <v>1940</v>
      </c>
      <c r="B2701" s="10">
        <v>44802</v>
      </c>
      <c r="C2701">
        <v>1</v>
      </c>
      <c r="D2701">
        <v>77</v>
      </c>
      <c r="E2701">
        <v>53</v>
      </c>
      <c r="F2701">
        <v>35</v>
      </c>
      <c r="G2701">
        <v>0</v>
      </c>
      <c r="H2701">
        <v>0</v>
      </c>
      <c r="I2701">
        <v>0</v>
      </c>
      <c r="J2701">
        <v>0</v>
      </c>
      <c r="K2701">
        <v>165</v>
      </c>
    </row>
    <row r="2702" spans="1:11" x14ac:dyDescent="0.35">
      <c r="A2702">
        <v>1940</v>
      </c>
      <c r="B2702" s="10">
        <v>44802</v>
      </c>
      <c r="C2702">
        <v>2</v>
      </c>
      <c r="D2702">
        <v>81</v>
      </c>
      <c r="E2702">
        <v>50</v>
      </c>
      <c r="F2702">
        <v>34</v>
      </c>
      <c r="G2702">
        <v>0</v>
      </c>
      <c r="H2702">
        <v>0</v>
      </c>
      <c r="I2702">
        <v>0</v>
      </c>
      <c r="J2702">
        <v>0</v>
      </c>
      <c r="K2702">
        <v>165</v>
      </c>
    </row>
    <row r="2703" spans="1:11" x14ac:dyDescent="0.35">
      <c r="A2703">
        <v>1940</v>
      </c>
      <c r="B2703" s="10">
        <v>44809</v>
      </c>
      <c r="C2703">
        <v>1</v>
      </c>
      <c r="D2703">
        <v>117</v>
      </c>
      <c r="E2703">
        <v>54</v>
      </c>
      <c r="F2703">
        <v>27</v>
      </c>
      <c r="G2703">
        <v>0</v>
      </c>
      <c r="H2703">
        <v>0</v>
      </c>
      <c r="I2703">
        <v>0</v>
      </c>
      <c r="J2703">
        <v>0</v>
      </c>
      <c r="K2703">
        <v>198</v>
      </c>
    </row>
    <row r="2704" spans="1:11" x14ac:dyDescent="0.35">
      <c r="A2704">
        <v>1940</v>
      </c>
      <c r="B2704" s="10">
        <v>44809</v>
      </c>
      <c r="C2704">
        <v>2</v>
      </c>
      <c r="D2704">
        <v>91</v>
      </c>
      <c r="E2704">
        <v>41</v>
      </c>
      <c r="F2704">
        <v>36</v>
      </c>
      <c r="G2704">
        <v>0</v>
      </c>
      <c r="H2704">
        <v>0</v>
      </c>
      <c r="I2704">
        <v>0</v>
      </c>
      <c r="J2704">
        <v>0</v>
      </c>
      <c r="K2704">
        <v>168</v>
      </c>
    </row>
    <row r="2705" spans="1:11" x14ac:dyDescent="0.35">
      <c r="A2705">
        <v>1940</v>
      </c>
      <c r="B2705" s="10">
        <v>44816</v>
      </c>
      <c r="C2705">
        <v>1</v>
      </c>
      <c r="D2705">
        <v>82</v>
      </c>
      <c r="E2705">
        <v>59</v>
      </c>
      <c r="F2705">
        <v>37</v>
      </c>
      <c r="G2705">
        <v>0</v>
      </c>
      <c r="H2705">
        <v>0</v>
      </c>
      <c r="I2705">
        <v>0</v>
      </c>
      <c r="J2705">
        <v>0</v>
      </c>
      <c r="K2705">
        <v>178</v>
      </c>
    </row>
    <row r="2706" spans="1:11" x14ac:dyDescent="0.35">
      <c r="A2706">
        <v>1940</v>
      </c>
      <c r="B2706" s="10">
        <v>44816</v>
      </c>
      <c r="C2706">
        <v>2</v>
      </c>
      <c r="D2706">
        <v>80</v>
      </c>
      <c r="E2706">
        <v>53</v>
      </c>
      <c r="F2706">
        <v>35</v>
      </c>
      <c r="G2706">
        <v>0</v>
      </c>
      <c r="H2706">
        <v>0</v>
      </c>
      <c r="I2706">
        <v>0</v>
      </c>
      <c r="J2706">
        <v>0</v>
      </c>
      <c r="K2706">
        <v>168</v>
      </c>
    </row>
    <row r="2707" spans="1:11" x14ac:dyDescent="0.35">
      <c r="A2707">
        <v>1940</v>
      </c>
      <c r="B2707" s="10">
        <v>44823</v>
      </c>
      <c r="C2707">
        <v>1</v>
      </c>
      <c r="D2707">
        <v>79</v>
      </c>
      <c r="E2707">
        <v>56</v>
      </c>
      <c r="F2707">
        <v>47</v>
      </c>
      <c r="G2707">
        <v>0</v>
      </c>
      <c r="H2707">
        <v>0</v>
      </c>
      <c r="I2707">
        <v>0</v>
      </c>
      <c r="J2707">
        <v>0</v>
      </c>
      <c r="K2707">
        <v>182</v>
      </c>
    </row>
    <row r="2708" spans="1:11" x14ac:dyDescent="0.35">
      <c r="A2708">
        <v>1940</v>
      </c>
      <c r="B2708" s="10">
        <v>44823</v>
      </c>
      <c r="C2708">
        <v>2</v>
      </c>
      <c r="D2708">
        <v>100</v>
      </c>
      <c r="E2708">
        <v>49</v>
      </c>
      <c r="F2708">
        <v>37</v>
      </c>
      <c r="G2708">
        <v>0</v>
      </c>
      <c r="H2708">
        <v>0</v>
      </c>
      <c r="I2708">
        <v>0</v>
      </c>
      <c r="J2708">
        <v>0</v>
      </c>
      <c r="K2708">
        <v>186</v>
      </c>
    </row>
    <row r="2709" spans="1:11" x14ac:dyDescent="0.35">
      <c r="A2709">
        <v>1940</v>
      </c>
      <c r="B2709" s="10">
        <v>44830</v>
      </c>
      <c r="C2709">
        <v>1</v>
      </c>
      <c r="D2709">
        <v>97</v>
      </c>
      <c r="E2709">
        <v>57</v>
      </c>
      <c r="F2709">
        <v>45</v>
      </c>
      <c r="G2709">
        <v>0</v>
      </c>
      <c r="H2709">
        <v>0</v>
      </c>
      <c r="I2709">
        <v>0</v>
      </c>
      <c r="J2709">
        <v>0</v>
      </c>
      <c r="K2709">
        <v>199</v>
      </c>
    </row>
    <row r="2710" spans="1:11" x14ac:dyDescent="0.35">
      <c r="A2710">
        <v>1940</v>
      </c>
      <c r="B2710" s="10">
        <v>44830</v>
      </c>
      <c r="C2710">
        <v>2</v>
      </c>
      <c r="D2710">
        <v>102</v>
      </c>
      <c r="E2710">
        <v>40</v>
      </c>
      <c r="F2710">
        <v>38</v>
      </c>
      <c r="G2710">
        <v>0</v>
      </c>
      <c r="H2710">
        <v>0</v>
      </c>
      <c r="I2710">
        <v>0</v>
      </c>
      <c r="J2710">
        <v>0</v>
      </c>
      <c r="K2710">
        <v>180</v>
      </c>
    </row>
    <row r="2711" spans="1:11" x14ac:dyDescent="0.35">
      <c r="A2711">
        <v>1940</v>
      </c>
      <c r="B2711" s="10">
        <v>44837</v>
      </c>
      <c r="C2711">
        <v>1</v>
      </c>
      <c r="D2711">
        <v>97</v>
      </c>
      <c r="E2711">
        <v>62</v>
      </c>
      <c r="F2711">
        <v>46</v>
      </c>
      <c r="G2711">
        <v>0</v>
      </c>
      <c r="H2711">
        <v>0</v>
      </c>
      <c r="I2711">
        <v>0</v>
      </c>
      <c r="J2711">
        <v>0</v>
      </c>
      <c r="K2711">
        <v>205</v>
      </c>
    </row>
    <row r="2712" spans="1:11" x14ac:dyDescent="0.35">
      <c r="A2712">
        <v>1940</v>
      </c>
      <c r="B2712" s="10">
        <v>44837</v>
      </c>
      <c r="C2712">
        <v>2</v>
      </c>
      <c r="D2712">
        <v>111</v>
      </c>
      <c r="E2712">
        <v>56</v>
      </c>
      <c r="F2712">
        <v>32</v>
      </c>
      <c r="G2712">
        <v>0</v>
      </c>
      <c r="H2712">
        <v>0</v>
      </c>
      <c r="I2712">
        <v>0</v>
      </c>
      <c r="J2712">
        <v>0</v>
      </c>
      <c r="K2712">
        <v>199</v>
      </c>
    </row>
    <row r="2713" spans="1:11" x14ac:dyDescent="0.35">
      <c r="A2713">
        <v>1940</v>
      </c>
      <c r="B2713" s="10">
        <v>44844</v>
      </c>
      <c r="C2713">
        <v>1</v>
      </c>
      <c r="D2713">
        <v>103</v>
      </c>
      <c r="E2713">
        <v>65</v>
      </c>
      <c r="F2713">
        <v>44</v>
      </c>
      <c r="G2713">
        <v>0</v>
      </c>
      <c r="H2713">
        <v>0</v>
      </c>
      <c r="I2713">
        <v>0</v>
      </c>
      <c r="J2713">
        <v>0</v>
      </c>
      <c r="K2713">
        <v>212</v>
      </c>
    </row>
    <row r="2714" spans="1:11" x14ac:dyDescent="0.35">
      <c r="A2714">
        <v>1940</v>
      </c>
      <c r="B2714" s="10">
        <v>44844</v>
      </c>
      <c r="C2714">
        <v>2</v>
      </c>
      <c r="D2714">
        <v>90</v>
      </c>
      <c r="E2714">
        <v>45</v>
      </c>
      <c r="F2714">
        <v>37</v>
      </c>
      <c r="G2714">
        <v>0</v>
      </c>
      <c r="H2714">
        <v>0</v>
      </c>
      <c r="I2714">
        <v>0</v>
      </c>
      <c r="J2714">
        <v>0</v>
      </c>
      <c r="K2714">
        <v>172</v>
      </c>
    </row>
    <row r="2715" spans="1:11" x14ac:dyDescent="0.35">
      <c r="A2715">
        <v>1940</v>
      </c>
      <c r="B2715" s="10">
        <v>44851</v>
      </c>
      <c r="C2715">
        <v>1</v>
      </c>
      <c r="D2715">
        <v>96</v>
      </c>
      <c r="E2715">
        <v>59</v>
      </c>
      <c r="F2715">
        <v>34</v>
      </c>
      <c r="G2715">
        <v>0</v>
      </c>
      <c r="H2715">
        <v>0</v>
      </c>
      <c r="I2715">
        <v>0</v>
      </c>
      <c r="J2715">
        <v>0</v>
      </c>
      <c r="K2715">
        <v>189</v>
      </c>
    </row>
    <row r="2716" spans="1:11" x14ac:dyDescent="0.35">
      <c r="A2716">
        <v>1940</v>
      </c>
      <c r="B2716" s="10">
        <v>44851</v>
      </c>
      <c r="C2716">
        <v>2</v>
      </c>
      <c r="D2716">
        <v>87</v>
      </c>
      <c r="E2716">
        <v>58</v>
      </c>
      <c r="F2716">
        <v>55</v>
      </c>
      <c r="G2716">
        <v>0</v>
      </c>
      <c r="H2716">
        <v>0</v>
      </c>
      <c r="I2716">
        <v>0</v>
      </c>
      <c r="J2716">
        <v>0</v>
      </c>
      <c r="K2716">
        <v>200</v>
      </c>
    </row>
    <row r="2717" spans="1:11" x14ac:dyDescent="0.35">
      <c r="A2717">
        <v>1940</v>
      </c>
      <c r="B2717" s="10">
        <v>44858</v>
      </c>
      <c r="C2717">
        <v>1</v>
      </c>
      <c r="D2717">
        <v>86</v>
      </c>
      <c r="E2717">
        <v>69</v>
      </c>
      <c r="F2717">
        <v>20</v>
      </c>
      <c r="G2717">
        <v>0</v>
      </c>
      <c r="H2717">
        <v>0</v>
      </c>
      <c r="I2717">
        <v>0</v>
      </c>
      <c r="J2717">
        <v>0</v>
      </c>
      <c r="K2717">
        <v>175</v>
      </c>
    </row>
    <row r="2718" spans="1:11" x14ac:dyDescent="0.35">
      <c r="A2718">
        <v>1940</v>
      </c>
      <c r="B2718" s="10">
        <v>44858</v>
      </c>
      <c r="C2718">
        <v>2</v>
      </c>
      <c r="D2718">
        <v>91</v>
      </c>
      <c r="E2718">
        <v>44</v>
      </c>
      <c r="F2718">
        <v>41</v>
      </c>
      <c r="G2718">
        <v>0</v>
      </c>
      <c r="H2718">
        <v>0</v>
      </c>
      <c r="I2718">
        <v>0</v>
      </c>
      <c r="J2718">
        <v>0</v>
      </c>
      <c r="K2718">
        <v>176</v>
      </c>
    </row>
    <row r="2719" spans="1:11" x14ac:dyDescent="0.35">
      <c r="A2719">
        <v>1940</v>
      </c>
      <c r="B2719" s="10">
        <v>44865</v>
      </c>
      <c r="C2719">
        <v>1</v>
      </c>
      <c r="D2719">
        <v>89</v>
      </c>
      <c r="E2719">
        <v>53</v>
      </c>
      <c r="F2719">
        <v>25</v>
      </c>
      <c r="G2719">
        <v>0</v>
      </c>
      <c r="H2719">
        <v>0</v>
      </c>
      <c r="I2719">
        <v>0</v>
      </c>
      <c r="J2719">
        <v>0</v>
      </c>
      <c r="K2719">
        <v>167</v>
      </c>
    </row>
    <row r="2720" spans="1:11" x14ac:dyDescent="0.35">
      <c r="A2720">
        <v>1940</v>
      </c>
      <c r="B2720" s="10">
        <v>44865</v>
      </c>
      <c r="C2720">
        <v>2</v>
      </c>
      <c r="D2720">
        <v>91</v>
      </c>
      <c r="E2720">
        <v>50</v>
      </c>
      <c r="F2720">
        <v>36</v>
      </c>
      <c r="G2720">
        <v>0</v>
      </c>
      <c r="H2720">
        <v>0</v>
      </c>
      <c r="I2720">
        <v>0</v>
      </c>
      <c r="J2720">
        <v>0</v>
      </c>
      <c r="K2720">
        <v>177</v>
      </c>
    </row>
    <row r="2721" spans="1:11" x14ac:dyDescent="0.35">
      <c r="A2721">
        <v>1940</v>
      </c>
      <c r="B2721" s="10">
        <v>44872</v>
      </c>
      <c r="C2721">
        <v>1</v>
      </c>
      <c r="D2721">
        <v>88</v>
      </c>
      <c r="E2721">
        <v>57</v>
      </c>
      <c r="F2721">
        <v>25</v>
      </c>
      <c r="G2721">
        <v>0</v>
      </c>
      <c r="H2721">
        <v>0</v>
      </c>
      <c r="I2721">
        <v>0</v>
      </c>
      <c r="J2721">
        <v>0</v>
      </c>
      <c r="K2721">
        <v>170</v>
      </c>
    </row>
    <row r="2722" spans="1:11" x14ac:dyDescent="0.35">
      <c r="A2722">
        <v>1940</v>
      </c>
      <c r="B2722" s="10">
        <v>44872</v>
      </c>
      <c r="C2722">
        <v>2</v>
      </c>
      <c r="D2722">
        <v>85</v>
      </c>
      <c r="E2722">
        <v>61</v>
      </c>
      <c r="F2722">
        <v>37</v>
      </c>
      <c r="G2722">
        <v>0</v>
      </c>
      <c r="H2722">
        <v>0</v>
      </c>
      <c r="I2722">
        <v>0</v>
      </c>
      <c r="J2722">
        <v>0</v>
      </c>
      <c r="K2722">
        <v>183</v>
      </c>
    </row>
    <row r="2723" spans="1:11" x14ac:dyDescent="0.35">
      <c r="A2723">
        <v>1940</v>
      </c>
      <c r="B2723" s="10">
        <v>44879</v>
      </c>
      <c r="C2723">
        <v>1</v>
      </c>
      <c r="D2723">
        <v>97</v>
      </c>
      <c r="E2723">
        <v>60</v>
      </c>
      <c r="F2723">
        <v>31</v>
      </c>
      <c r="G2723">
        <v>0</v>
      </c>
      <c r="H2723">
        <v>0</v>
      </c>
      <c r="I2723">
        <v>0</v>
      </c>
      <c r="J2723">
        <v>0</v>
      </c>
      <c r="K2723">
        <v>188</v>
      </c>
    </row>
    <row r="2724" spans="1:11" x14ac:dyDescent="0.35">
      <c r="A2724">
        <v>1940</v>
      </c>
      <c r="B2724" s="10">
        <v>44879</v>
      </c>
      <c r="C2724">
        <v>2</v>
      </c>
      <c r="D2724">
        <v>85</v>
      </c>
      <c r="E2724">
        <v>57</v>
      </c>
      <c r="F2724">
        <v>31</v>
      </c>
      <c r="G2724">
        <v>0</v>
      </c>
      <c r="H2724">
        <v>0</v>
      </c>
      <c r="I2724">
        <v>0</v>
      </c>
      <c r="J2724">
        <v>0</v>
      </c>
      <c r="K2724">
        <v>173</v>
      </c>
    </row>
    <row r="2725" spans="1:11" x14ac:dyDescent="0.35">
      <c r="A2725">
        <v>1940</v>
      </c>
      <c r="B2725" s="10">
        <v>44886</v>
      </c>
      <c r="C2725">
        <v>1</v>
      </c>
      <c r="D2725">
        <v>86</v>
      </c>
      <c r="E2725">
        <v>58</v>
      </c>
      <c r="F2725">
        <v>41</v>
      </c>
      <c r="G2725">
        <v>0</v>
      </c>
      <c r="H2725">
        <v>0</v>
      </c>
      <c r="I2725">
        <v>0</v>
      </c>
      <c r="J2725">
        <v>0</v>
      </c>
      <c r="K2725">
        <v>185</v>
      </c>
    </row>
    <row r="2726" spans="1:11" x14ac:dyDescent="0.35">
      <c r="A2726">
        <v>1940</v>
      </c>
      <c r="B2726" s="10">
        <v>44886</v>
      </c>
      <c r="C2726">
        <v>2</v>
      </c>
      <c r="D2726">
        <v>77</v>
      </c>
      <c r="E2726">
        <v>52</v>
      </c>
      <c r="F2726">
        <v>44</v>
      </c>
      <c r="G2726">
        <v>0</v>
      </c>
      <c r="H2726">
        <v>0</v>
      </c>
      <c r="I2726">
        <v>0</v>
      </c>
      <c r="J2726">
        <v>0</v>
      </c>
      <c r="K2726">
        <v>173</v>
      </c>
    </row>
    <row r="2727" spans="1:11" x14ac:dyDescent="0.35">
      <c r="A2727">
        <v>1940</v>
      </c>
      <c r="B2727" s="10">
        <v>44893</v>
      </c>
      <c r="C2727">
        <v>1</v>
      </c>
      <c r="D2727">
        <v>98</v>
      </c>
      <c r="E2727">
        <v>51</v>
      </c>
      <c r="F2727">
        <v>33</v>
      </c>
      <c r="G2727">
        <v>0</v>
      </c>
      <c r="H2727">
        <v>0</v>
      </c>
      <c r="I2727">
        <v>0</v>
      </c>
      <c r="J2727">
        <v>0</v>
      </c>
      <c r="K2727">
        <v>182</v>
      </c>
    </row>
    <row r="2728" spans="1:11" x14ac:dyDescent="0.35">
      <c r="A2728">
        <v>1940</v>
      </c>
      <c r="B2728" s="10">
        <v>44893</v>
      </c>
      <c r="C2728">
        <v>2</v>
      </c>
      <c r="D2728">
        <v>84</v>
      </c>
      <c r="E2728">
        <v>45</v>
      </c>
      <c r="F2728">
        <v>47</v>
      </c>
      <c r="G2728">
        <v>0</v>
      </c>
      <c r="H2728">
        <v>0</v>
      </c>
      <c r="I2728">
        <v>0</v>
      </c>
      <c r="J2728">
        <v>0</v>
      </c>
      <c r="K2728">
        <v>176</v>
      </c>
    </row>
    <row r="2729" spans="1:11" x14ac:dyDescent="0.35">
      <c r="A2729">
        <v>1940</v>
      </c>
      <c r="B2729" s="10">
        <v>44900</v>
      </c>
      <c r="C2729">
        <v>1</v>
      </c>
      <c r="D2729">
        <v>102</v>
      </c>
      <c r="E2729">
        <v>60</v>
      </c>
      <c r="F2729">
        <v>39</v>
      </c>
      <c r="G2729">
        <v>0</v>
      </c>
      <c r="H2729">
        <v>0</v>
      </c>
      <c r="I2729">
        <v>0</v>
      </c>
      <c r="J2729">
        <v>0</v>
      </c>
      <c r="K2729">
        <v>201</v>
      </c>
    </row>
    <row r="2730" spans="1:11" x14ac:dyDescent="0.35">
      <c r="A2730">
        <v>1940</v>
      </c>
      <c r="B2730" s="10">
        <v>44900</v>
      </c>
      <c r="C2730">
        <v>2</v>
      </c>
      <c r="D2730">
        <v>81</v>
      </c>
      <c r="E2730">
        <v>45</v>
      </c>
      <c r="F2730">
        <v>36</v>
      </c>
      <c r="G2730">
        <v>0</v>
      </c>
      <c r="H2730">
        <v>0</v>
      </c>
      <c r="I2730">
        <v>0</v>
      </c>
      <c r="J2730">
        <v>0</v>
      </c>
      <c r="K2730">
        <v>162</v>
      </c>
    </row>
    <row r="2731" spans="1:11" x14ac:dyDescent="0.35">
      <c r="A2731">
        <v>1940</v>
      </c>
      <c r="B2731" s="10">
        <v>44907</v>
      </c>
      <c r="C2731">
        <v>1</v>
      </c>
      <c r="D2731">
        <v>104</v>
      </c>
      <c r="E2731">
        <v>85</v>
      </c>
      <c r="F2731">
        <v>34</v>
      </c>
      <c r="G2731">
        <v>0</v>
      </c>
      <c r="H2731">
        <v>0</v>
      </c>
      <c r="I2731">
        <v>0</v>
      </c>
      <c r="J2731">
        <v>0</v>
      </c>
      <c r="K2731">
        <v>223</v>
      </c>
    </row>
    <row r="2732" spans="1:11" x14ac:dyDescent="0.35">
      <c r="A2732">
        <v>1940</v>
      </c>
      <c r="B2732" s="10">
        <v>44907</v>
      </c>
      <c r="C2732">
        <v>2</v>
      </c>
      <c r="D2732">
        <v>93</v>
      </c>
      <c r="E2732">
        <v>58</v>
      </c>
      <c r="F2732">
        <v>48</v>
      </c>
      <c r="G2732">
        <v>0</v>
      </c>
      <c r="H2732">
        <v>0</v>
      </c>
      <c r="I2732">
        <v>0</v>
      </c>
      <c r="J2732">
        <v>0</v>
      </c>
      <c r="K2732">
        <v>199</v>
      </c>
    </row>
    <row r="2733" spans="1:11" x14ac:dyDescent="0.35">
      <c r="A2733">
        <v>1940</v>
      </c>
      <c r="B2733" s="10">
        <v>44914</v>
      </c>
      <c r="C2733">
        <v>1</v>
      </c>
      <c r="D2733">
        <v>103</v>
      </c>
      <c r="E2733">
        <v>90</v>
      </c>
      <c r="F2733">
        <v>49</v>
      </c>
      <c r="G2733">
        <v>0</v>
      </c>
      <c r="H2733">
        <v>0</v>
      </c>
      <c r="I2733">
        <v>0</v>
      </c>
      <c r="J2733">
        <v>0</v>
      </c>
      <c r="K2733">
        <v>242</v>
      </c>
    </row>
    <row r="2734" spans="1:11" x14ac:dyDescent="0.35">
      <c r="A2734">
        <v>1940</v>
      </c>
      <c r="B2734" s="10">
        <v>44914</v>
      </c>
      <c r="C2734">
        <v>2</v>
      </c>
      <c r="D2734">
        <v>121</v>
      </c>
      <c r="E2734">
        <v>72</v>
      </c>
      <c r="F2734">
        <v>66</v>
      </c>
      <c r="G2734">
        <v>0</v>
      </c>
      <c r="H2734">
        <v>0</v>
      </c>
      <c r="I2734">
        <v>0</v>
      </c>
      <c r="J2734">
        <v>0</v>
      </c>
      <c r="K2734">
        <v>259</v>
      </c>
    </row>
    <row r="2735" spans="1:11" x14ac:dyDescent="0.35">
      <c r="A2735">
        <v>1940</v>
      </c>
      <c r="B2735" s="10">
        <v>44921</v>
      </c>
      <c r="C2735">
        <v>1</v>
      </c>
      <c r="D2735">
        <v>123</v>
      </c>
      <c r="E2735">
        <v>73</v>
      </c>
      <c r="F2735">
        <v>46</v>
      </c>
      <c r="G2735">
        <v>0</v>
      </c>
      <c r="H2735">
        <v>0</v>
      </c>
      <c r="I2735">
        <v>0</v>
      </c>
      <c r="J2735">
        <v>0</v>
      </c>
      <c r="K2735">
        <v>242</v>
      </c>
    </row>
    <row r="2736" spans="1:11" x14ac:dyDescent="0.35">
      <c r="A2736">
        <v>1940</v>
      </c>
      <c r="B2736" s="10">
        <v>44921</v>
      </c>
      <c r="C2736">
        <v>2</v>
      </c>
      <c r="D2736">
        <v>129</v>
      </c>
      <c r="E2736">
        <v>78</v>
      </c>
      <c r="F2736">
        <v>63</v>
      </c>
      <c r="G2736">
        <v>0</v>
      </c>
      <c r="H2736">
        <v>0</v>
      </c>
      <c r="I2736">
        <v>0</v>
      </c>
      <c r="J2736">
        <v>0</v>
      </c>
      <c r="K2736">
        <v>270</v>
      </c>
    </row>
    <row r="2737" spans="1:11" x14ac:dyDescent="0.35">
      <c r="A2737">
        <v>1940</v>
      </c>
      <c r="B2737" s="10">
        <v>44928</v>
      </c>
      <c r="C2737">
        <v>1</v>
      </c>
      <c r="D2737">
        <v>115</v>
      </c>
      <c r="E2737">
        <v>80</v>
      </c>
      <c r="F2737">
        <v>33</v>
      </c>
      <c r="G2737">
        <v>0</v>
      </c>
      <c r="H2737">
        <v>0</v>
      </c>
      <c r="I2737">
        <v>0</v>
      </c>
      <c r="J2737">
        <v>0</v>
      </c>
      <c r="K2737">
        <v>228</v>
      </c>
    </row>
    <row r="2738" spans="1:11" x14ac:dyDescent="0.35">
      <c r="A2738">
        <v>1940</v>
      </c>
      <c r="B2738" s="10">
        <v>44928</v>
      </c>
      <c r="C2738">
        <v>2</v>
      </c>
      <c r="D2738">
        <v>114</v>
      </c>
      <c r="E2738">
        <v>66</v>
      </c>
      <c r="F2738">
        <v>57</v>
      </c>
      <c r="G2738">
        <v>0</v>
      </c>
      <c r="H2738">
        <v>0</v>
      </c>
      <c r="I2738">
        <v>0</v>
      </c>
      <c r="J2738">
        <v>0</v>
      </c>
      <c r="K2738">
        <v>237</v>
      </c>
    </row>
    <row r="2739" spans="1:11" x14ac:dyDescent="0.35">
      <c r="A2739">
        <v>1940</v>
      </c>
      <c r="B2739" s="10">
        <v>44935</v>
      </c>
      <c r="C2739">
        <v>1</v>
      </c>
      <c r="D2739">
        <v>91</v>
      </c>
      <c r="E2739">
        <v>65</v>
      </c>
      <c r="F2739">
        <v>51</v>
      </c>
      <c r="G2739">
        <v>0</v>
      </c>
      <c r="H2739">
        <v>0</v>
      </c>
      <c r="I2739">
        <v>0</v>
      </c>
      <c r="J2739">
        <v>0</v>
      </c>
      <c r="K2739">
        <v>207</v>
      </c>
    </row>
    <row r="2740" spans="1:11" x14ac:dyDescent="0.35">
      <c r="A2740">
        <v>1940</v>
      </c>
      <c r="B2740" s="10">
        <v>44935</v>
      </c>
      <c r="C2740">
        <v>2</v>
      </c>
      <c r="D2740">
        <v>116</v>
      </c>
      <c r="E2740">
        <v>67</v>
      </c>
      <c r="F2740">
        <v>42</v>
      </c>
      <c r="G2740">
        <v>0</v>
      </c>
      <c r="H2740">
        <v>0</v>
      </c>
      <c r="I2740">
        <v>0</v>
      </c>
      <c r="J2740">
        <v>0</v>
      </c>
      <c r="K2740">
        <v>225</v>
      </c>
    </row>
    <row r="2741" spans="1:11" x14ac:dyDescent="0.35">
      <c r="A2741">
        <v>1940</v>
      </c>
      <c r="B2741" s="10">
        <v>44942</v>
      </c>
      <c r="C2741">
        <v>1</v>
      </c>
      <c r="D2741">
        <v>97</v>
      </c>
      <c r="E2741">
        <v>70</v>
      </c>
      <c r="F2741">
        <v>53</v>
      </c>
      <c r="G2741">
        <v>0</v>
      </c>
      <c r="H2741">
        <v>0</v>
      </c>
      <c r="I2741">
        <v>0</v>
      </c>
      <c r="J2741">
        <v>0</v>
      </c>
      <c r="K2741">
        <v>220</v>
      </c>
    </row>
    <row r="2742" spans="1:11" x14ac:dyDescent="0.35">
      <c r="A2742">
        <v>1940</v>
      </c>
      <c r="B2742" s="10">
        <v>44942</v>
      </c>
      <c r="C2742">
        <v>2</v>
      </c>
      <c r="D2742">
        <v>114</v>
      </c>
      <c r="E2742">
        <v>53</v>
      </c>
      <c r="F2742">
        <v>35</v>
      </c>
      <c r="G2742">
        <v>0</v>
      </c>
      <c r="H2742">
        <v>0</v>
      </c>
      <c r="I2742">
        <v>0</v>
      </c>
      <c r="J2742">
        <v>0</v>
      </c>
      <c r="K2742">
        <v>202</v>
      </c>
    </row>
    <row r="2743" spans="1:11" x14ac:dyDescent="0.35">
      <c r="A2743">
        <v>1940</v>
      </c>
      <c r="B2743" s="10">
        <v>44949</v>
      </c>
      <c r="C2743">
        <v>1</v>
      </c>
      <c r="D2743">
        <v>76</v>
      </c>
      <c r="E2743">
        <v>71</v>
      </c>
      <c r="F2743">
        <v>42</v>
      </c>
      <c r="G2743">
        <v>0</v>
      </c>
      <c r="H2743">
        <v>0</v>
      </c>
      <c r="I2743">
        <v>0</v>
      </c>
      <c r="J2743">
        <v>0</v>
      </c>
      <c r="K2743">
        <v>189</v>
      </c>
    </row>
    <row r="2744" spans="1:11" x14ac:dyDescent="0.35">
      <c r="A2744">
        <v>1940</v>
      </c>
      <c r="B2744" s="10">
        <v>44949</v>
      </c>
      <c r="C2744">
        <v>2</v>
      </c>
      <c r="D2744">
        <v>97</v>
      </c>
      <c r="E2744">
        <v>47</v>
      </c>
      <c r="F2744">
        <v>52</v>
      </c>
      <c r="G2744">
        <v>0</v>
      </c>
      <c r="H2744">
        <v>0</v>
      </c>
      <c r="I2744">
        <v>0</v>
      </c>
      <c r="J2744">
        <v>0</v>
      </c>
      <c r="K2744">
        <v>196</v>
      </c>
    </row>
    <row r="2745" spans="1:11" x14ac:dyDescent="0.35">
      <c r="A2745">
        <v>1940</v>
      </c>
      <c r="B2745" s="10">
        <v>44956</v>
      </c>
      <c r="C2745">
        <v>1</v>
      </c>
      <c r="D2745">
        <v>68</v>
      </c>
      <c r="E2745">
        <v>78</v>
      </c>
      <c r="F2745">
        <v>48</v>
      </c>
      <c r="G2745">
        <v>0</v>
      </c>
      <c r="H2745">
        <v>0</v>
      </c>
      <c r="I2745">
        <v>0</v>
      </c>
      <c r="J2745">
        <v>0</v>
      </c>
      <c r="K2745">
        <v>194</v>
      </c>
    </row>
    <row r="2746" spans="1:11" x14ac:dyDescent="0.35">
      <c r="A2746">
        <v>1940</v>
      </c>
      <c r="B2746" s="10">
        <v>44956</v>
      </c>
      <c r="C2746">
        <v>2</v>
      </c>
      <c r="D2746">
        <v>107</v>
      </c>
      <c r="E2746">
        <v>56</v>
      </c>
      <c r="F2746">
        <v>42</v>
      </c>
      <c r="G2746">
        <v>0</v>
      </c>
      <c r="H2746">
        <v>0</v>
      </c>
      <c r="I2746">
        <v>0</v>
      </c>
      <c r="J2746">
        <v>0</v>
      </c>
      <c r="K2746">
        <v>205</v>
      </c>
    </row>
    <row r="2747" spans="1:11" x14ac:dyDescent="0.35">
      <c r="A2747">
        <v>1940</v>
      </c>
      <c r="B2747" s="10">
        <v>44963</v>
      </c>
      <c r="C2747">
        <v>1</v>
      </c>
      <c r="D2747">
        <v>84</v>
      </c>
      <c r="E2747">
        <v>56</v>
      </c>
      <c r="F2747">
        <v>31</v>
      </c>
      <c r="G2747">
        <v>0</v>
      </c>
      <c r="H2747">
        <v>0</v>
      </c>
      <c r="I2747">
        <v>0</v>
      </c>
      <c r="J2747">
        <v>0</v>
      </c>
      <c r="K2747">
        <v>171</v>
      </c>
    </row>
    <row r="2748" spans="1:11" x14ac:dyDescent="0.35">
      <c r="A2748">
        <v>1940</v>
      </c>
      <c r="B2748" s="10">
        <v>44963</v>
      </c>
      <c r="C2748">
        <v>2</v>
      </c>
      <c r="D2748">
        <v>76</v>
      </c>
      <c r="E2748">
        <v>53</v>
      </c>
      <c r="F2748">
        <v>43</v>
      </c>
      <c r="G2748">
        <v>0</v>
      </c>
      <c r="H2748">
        <v>0</v>
      </c>
      <c r="I2748">
        <v>0</v>
      </c>
      <c r="J2748">
        <v>0</v>
      </c>
      <c r="K2748">
        <v>172</v>
      </c>
    </row>
    <row r="2749" spans="1:11" x14ac:dyDescent="0.35">
      <c r="A2749">
        <v>1940</v>
      </c>
      <c r="B2749" s="10">
        <v>44970</v>
      </c>
      <c r="C2749">
        <v>1</v>
      </c>
      <c r="D2749">
        <v>90</v>
      </c>
      <c r="E2749">
        <v>59</v>
      </c>
      <c r="F2749">
        <v>35</v>
      </c>
      <c r="G2749">
        <v>0</v>
      </c>
      <c r="H2749">
        <v>0</v>
      </c>
      <c r="I2749">
        <v>0</v>
      </c>
      <c r="J2749">
        <v>0</v>
      </c>
      <c r="K2749">
        <v>184</v>
      </c>
    </row>
    <row r="2750" spans="1:11" x14ac:dyDescent="0.35">
      <c r="A2750">
        <v>1940</v>
      </c>
      <c r="B2750" s="10">
        <v>44970</v>
      </c>
      <c r="C2750">
        <v>2</v>
      </c>
      <c r="D2750">
        <v>87</v>
      </c>
      <c r="E2750">
        <v>58</v>
      </c>
      <c r="F2750">
        <v>30</v>
      </c>
      <c r="G2750">
        <v>0</v>
      </c>
      <c r="H2750">
        <v>0</v>
      </c>
      <c r="I2750">
        <v>0</v>
      </c>
      <c r="J2750">
        <v>0</v>
      </c>
      <c r="K2750">
        <v>175</v>
      </c>
    </row>
    <row r="2751" spans="1:11" x14ac:dyDescent="0.35">
      <c r="A2751">
        <v>1940</v>
      </c>
      <c r="B2751" s="10">
        <v>44977</v>
      </c>
      <c r="C2751">
        <v>1</v>
      </c>
      <c r="D2751">
        <v>88</v>
      </c>
      <c r="E2751">
        <v>63</v>
      </c>
      <c r="F2751">
        <v>49</v>
      </c>
      <c r="G2751">
        <v>0</v>
      </c>
      <c r="H2751">
        <v>0</v>
      </c>
      <c r="I2751">
        <v>0</v>
      </c>
      <c r="J2751">
        <v>0</v>
      </c>
      <c r="K2751">
        <v>200</v>
      </c>
    </row>
    <row r="2752" spans="1:11" x14ac:dyDescent="0.35">
      <c r="A2752">
        <v>1940</v>
      </c>
      <c r="B2752" s="10">
        <v>44977</v>
      </c>
      <c r="C2752">
        <v>2</v>
      </c>
      <c r="D2752">
        <v>85</v>
      </c>
      <c r="E2752">
        <v>46</v>
      </c>
      <c r="F2752">
        <v>51</v>
      </c>
      <c r="G2752">
        <v>0</v>
      </c>
      <c r="H2752">
        <v>0</v>
      </c>
      <c r="I2752">
        <v>0</v>
      </c>
      <c r="J2752">
        <v>0</v>
      </c>
      <c r="K2752">
        <v>182</v>
      </c>
    </row>
    <row r="2753" spans="1:11" x14ac:dyDescent="0.35">
      <c r="A2753">
        <v>1940</v>
      </c>
      <c r="B2753" s="10">
        <v>44984</v>
      </c>
      <c r="C2753">
        <v>1</v>
      </c>
      <c r="D2753">
        <v>76</v>
      </c>
      <c r="E2753">
        <v>51</v>
      </c>
      <c r="F2753">
        <v>34</v>
      </c>
      <c r="G2753">
        <v>0</v>
      </c>
      <c r="H2753">
        <v>0</v>
      </c>
      <c r="I2753">
        <v>0</v>
      </c>
      <c r="J2753">
        <v>0</v>
      </c>
      <c r="K2753">
        <v>161</v>
      </c>
    </row>
    <row r="2754" spans="1:11" x14ac:dyDescent="0.35">
      <c r="A2754">
        <v>1940</v>
      </c>
      <c r="B2754" s="10">
        <v>44984</v>
      </c>
      <c r="C2754">
        <v>2</v>
      </c>
      <c r="D2754">
        <v>95</v>
      </c>
      <c r="E2754">
        <v>58</v>
      </c>
      <c r="F2754">
        <v>53</v>
      </c>
      <c r="G2754">
        <v>0</v>
      </c>
      <c r="H2754">
        <v>0</v>
      </c>
      <c r="I2754">
        <v>0</v>
      </c>
      <c r="J2754">
        <v>0</v>
      </c>
      <c r="K2754">
        <v>206</v>
      </c>
    </row>
    <row r="2755" spans="1:11" x14ac:dyDescent="0.35">
      <c r="A2755">
        <v>1940</v>
      </c>
      <c r="B2755" s="10">
        <v>44991</v>
      </c>
      <c r="C2755">
        <v>1</v>
      </c>
      <c r="D2755">
        <v>79</v>
      </c>
      <c r="E2755">
        <v>64</v>
      </c>
      <c r="F2755">
        <v>45</v>
      </c>
      <c r="G2755">
        <v>0</v>
      </c>
      <c r="H2755">
        <v>0</v>
      </c>
      <c r="I2755">
        <v>0</v>
      </c>
      <c r="J2755">
        <v>0</v>
      </c>
      <c r="K2755">
        <v>188</v>
      </c>
    </row>
    <row r="2756" spans="1:11" x14ac:dyDescent="0.35">
      <c r="A2756">
        <v>1940</v>
      </c>
      <c r="B2756" s="10">
        <v>44991</v>
      </c>
      <c r="C2756">
        <v>2</v>
      </c>
      <c r="D2756">
        <v>82</v>
      </c>
      <c r="E2756">
        <v>51</v>
      </c>
      <c r="F2756">
        <v>43</v>
      </c>
      <c r="G2756">
        <v>0</v>
      </c>
      <c r="H2756">
        <v>0</v>
      </c>
      <c r="I2756">
        <v>0</v>
      </c>
      <c r="J2756">
        <v>0</v>
      </c>
      <c r="K2756">
        <v>176</v>
      </c>
    </row>
    <row r="2757" spans="1:11" x14ac:dyDescent="0.35">
      <c r="A2757">
        <v>1940</v>
      </c>
      <c r="B2757" s="10">
        <v>44998</v>
      </c>
      <c r="C2757">
        <v>1</v>
      </c>
      <c r="D2757">
        <v>80</v>
      </c>
      <c r="E2757">
        <v>57</v>
      </c>
      <c r="F2757">
        <v>39</v>
      </c>
      <c r="G2757">
        <v>0</v>
      </c>
      <c r="H2757">
        <v>0</v>
      </c>
      <c r="I2757">
        <v>0</v>
      </c>
      <c r="J2757">
        <v>0</v>
      </c>
      <c r="K2757">
        <v>176</v>
      </c>
    </row>
    <row r="2758" spans="1:11" x14ac:dyDescent="0.35">
      <c r="A2758">
        <v>1940</v>
      </c>
      <c r="B2758" s="10">
        <v>44998</v>
      </c>
      <c r="C2758">
        <v>2</v>
      </c>
      <c r="D2758">
        <v>92</v>
      </c>
      <c r="E2758">
        <v>41</v>
      </c>
      <c r="F2758">
        <v>40</v>
      </c>
      <c r="G2758">
        <v>0</v>
      </c>
      <c r="H2758">
        <v>0</v>
      </c>
      <c r="I2758">
        <v>0</v>
      </c>
      <c r="J2758">
        <v>0</v>
      </c>
      <c r="K2758">
        <v>173</v>
      </c>
    </row>
    <row r="2759" spans="1:11" x14ac:dyDescent="0.35">
      <c r="A2759">
        <v>1940</v>
      </c>
      <c r="B2759" s="10">
        <v>45005</v>
      </c>
      <c r="C2759">
        <v>1</v>
      </c>
      <c r="D2759">
        <v>90</v>
      </c>
      <c r="E2759">
        <v>62</v>
      </c>
      <c r="F2759">
        <v>40</v>
      </c>
      <c r="G2759">
        <v>0</v>
      </c>
      <c r="H2759">
        <v>0</v>
      </c>
      <c r="I2759">
        <v>0</v>
      </c>
      <c r="J2759">
        <v>0</v>
      </c>
      <c r="K2759">
        <v>192</v>
      </c>
    </row>
    <row r="2760" spans="1:11" x14ac:dyDescent="0.35">
      <c r="A2760">
        <v>1940</v>
      </c>
      <c r="B2760" s="10">
        <v>45005</v>
      </c>
      <c r="C2760">
        <v>2</v>
      </c>
      <c r="D2760">
        <v>77</v>
      </c>
      <c r="E2760">
        <v>55</v>
      </c>
      <c r="F2760">
        <v>34</v>
      </c>
      <c r="G2760">
        <v>0</v>
      </c>
      <c r="H2760">
        <v>0</v>
      </c>
      <c r="I2760">
        <v>0</v>
      </c>
      <c r="J2760">
        <v>0</v>
      </c>
      <c r="K2760">
        <v>166</v>
      </c>
    </row>
    <row r="2761" spans="1:11" x14ac:dyDescent="0.35">
      <c r="A2761">
        <v>1940</v>
      </c>
      <c r="B2761" s="10">
        <v>45012</v>
      </c>
      <c r="C2761">
        <v>1</v>
      </c>
      <c r="D2761">
        <v>79</v>
      </c>
      <c r="E2761">
        <v>69</v>
      </c>
      <c r="F2761">
        <v>37</v>
      </c>
      <c r="G2761">
        <v>0</v>
      </c>
      <c r="H2761">
        <v>0</v>
      </c>
      <c r="I2761">
        <v>0</v>
      </c>
      <c r="J2761">
        <v>0</v>
      </c>
      <c r="K2761">
        <v>185</v>
      </c>
    </row>
    <row r="2762" spans="1:11" x14ac:dyDescent="0.35">
      <c r="A2762">
        <v>1940</v>
      </c>
      <c r="B2762" s="10">
        <v>45012</v>
      </c>
      <c r="C2762">
        <v>2</v>
      </c>
      <c r="D2762">
        <v>76</v>
      </c>
      <c r="E2762">
        <v>51</v>
      </c>
      <c r="F2762">
        <v>32</v>
      </c>
      <c r="G2762">
        <v>0</v>
      </c>
      <c r="H2762">
        <v>0</v>
      </c>
      <c r="I2762">
        <v>0</v>
      </c>
      <c r="J2762">
        <v>0</v>
      </c>
      <c r="K2762">
        <v>159</v>
      </c>
    </row>
    <row r="2763" spans="1:11" x14ac:dyDescent="0.35">
      <c r="A2763">
        <v>1940</v>
      </c>
      <c r="B2763" s="10">
        <v>45019</v>
      </c>
      <c r="C2763">
        <v>1</v>
      </c>
      <c r="D2763">
        <v>79</v>
      </c>
      <c r="E2763">
        <v>53</v>
      </c>
      <c r="F2763">
        <v>34</v>
      </c>
      <c r="G2763">
        <v>0</v>
      </c>
      <c r="H2763">
        <v>0</v>
      </c>
      <c r="I2763">
        <v>0</v>
      </c>
      <c r="J2763">
        <v>0</v>
      </c>
      <c r="K2763">
        <v>166</v>
      </c>
    </row>
    <row r="2764" spans="1:11" x14ac:dyDescent="0.35">
      <c r="A2764">
        <v>1940</v>
      </c>
      <c r="B2764" s="10">
        <v>45019</v>
      </c>
      <c r="C2764">
        <v>2</v>
      </c>
      <c r="D2764">
        <v>66</v>
      </c>
      <c r="E2764">
        <v>49</v>
      </c>
      <c r="F2764">
        <v>40</v>
      </c>
      <c r="G2764">
        <v>0</v>
      </c>
      <c r="H2764">
        <v>0</v>
      </c>
      <c r="I2764">
        <v>0</v>
      </c>
      <c r="J2764">
        <v>0</v>
      </c>
      <c r="K2764">
        <v>155</v>
      </c>
    </row>
    <row r="2765" spans="1:11" x14ac:dyDescent="0.35">
      <c r="A2765">
        <v>1940</v>
      </c>
      <c r="B2765" s="10">
        <v>45026</v>
      </c>
      <c r="C2765">
        <v>1</v>
      </c>
      <c r="D2765">
        <v>78</v>
      </c>
      <c r="E2765">
        <v>62</v>
      </c>
      <c r="F2765">
        <v>28</v>
      </c>
      <c r="G2765">
        <v>0</v>
      </c>
      <c r="H2765">
        <v>0</v>
      </c>
      <c r="I2765">
        <v>0</v>
      </c>
      <c r="J2765">
        <v>0</v>
      </c>
      <c r="K2765">
        <v>168</v>
      </c>
    </row>
    <row r="2766" spans="1:11" x14ac:dyDescent="0.35">
      <c r="A2766">
        <v>1940</v>
      </c>
      <c r="B2766" s="10">
        <v>45026</v>
      </c>
      <c r="C2766">
        <v>2</v>
      </c>
      <c r="D2766">
        <v>100</v>
      </c>
      <c r="E2766">
        <v>45</v>
      </c>
      <c r="F2766">
        <v>34</v>
      </c>
      <c r="G2766">
        <v>0</v>
      </c>
      <c r="H2766">
        <v>0</v>
      </c>
      <c r="I2766">
        <v>0</v>
      </c>
      <c r="J2766">
        <v>0</v>
      </c>
      <c r="K2766">
        <v>179</v>
      </c>
    </row>
    <row r="2767" spans="1:11" x14ac:dyDescent="0.35">
      <c r="A2767">
        <v>1940</v>
      </c>
      <c r="B2767" s="10">
        <v>45033</v>
      </c>
      <c r="C2767">
        <v>1</v>
      </c>
      <c r="D2767">
        <v>82</v>
      </c>
      <c r="E2767">
        <v>50</v>
      </c>
      <c r="F2767">
        <v>35</v>
      </c>
      <c r="G2767">
        <v>0</v>
      </c>
      <c r="H2767">
        <v>0</v>
      </c>
      <c r="I2767">
        <v>0</v>
      </c>
      <c r="J2767">
        <v>0</v>
      </c>
      <c r="K2767">
        <v>167</v>
      </c>
    </row>
    <row r="2768" spans="1:11" x14ac:dyDescent="0.35">
      <c r="A2768">
        <v>1940</v>
      </c>
      <c r="B2768" s="10">
        <v>45033</v>
      </c>
      <c r="C2768">
        <v>2</v>
      </c>
      <c r="D2768">
        <v>77</v>
      </c>
      <c r="E2768">
        <v>60</v>
      </c>
      <c r="F2768">
        <v>35</v>
      </c>
      <c r="G2768">
        <v>0</v>
      </c>
      <c r="H2768">
        <v>0</v>
      </c>
      <c r="I2768">
        <v>0</v>
      </c>
      <c r="J2768">
        <v>0</v>
      </c>
      <c r="K2768">
        <v>172</v>
      </c>
    </row>
    <row r="2769" spans="1:11" x14ac:dyDescent="0.35">
      <c r="A2769">
        <v>1940</v>
      </c>
      <c r="B2769" s="10">
        <v>45040</v>
      </c>
      <c r="C2769">
        <v>1</v>
      </c>
      <c r="D2769">
        <v>73</v>
      </c>
      <c r="E2769">
        <v>57</v>
      </c>
      <c r="F2769">
        <v>37</v>
      </c>
      <c r="G2769">
        <v>0</v>
      </c>
      <c r="H2769">
        <v>0</v>
      </c>
      <c r="I2769">
        <v>0</v>
      </c>
      <c r="J2769">
        <v>0</v>
      </c>
      <c r="K2769">
        <v>167</v>
      </c>
    </row>
    <row r="2770" spans="1:11" x14ac:dyDescent="0.35">
      <c r="A2770">
        <v>1940</v>
      </c>
      <c r="B2770" s="10">
        <v>45040</v>
      </c>
      <c r="C2770">
        <v>2</v>
      </c>
      <c r="D2770">
        <v>70</v>
      </c>
      <c r="E2770">
        <v>53</v>
      </c>
      <c r="F2770">
        <v>49</v>
      </c>
      <c r="G2770">
        <v>0</v>
      </c>
      <c r="H2770">
        <v>0</v>
      </c>
      <c r="I2770">
        <v>0</v>
      </c>
      <c r="J2770">
        <v>0</v>
      </c>
      <c r="K2770">
        <v>172</v>
      </c>
    </row>
    <row r="2771" spans="1:11" x14ac:dyDescent="0.35">
      <c r="A2771">
        <v>1940</v>
      </c>
      <c r="B2771" s="10">
        <v>45047</v>
      </c>
      <c r="C2771">
        <v>1</v>
      </c>
      <c r="D2771">
        <v>82</v>
      </c>
      <c r="E2771">
        <v>56</v>
      </c>
      <c r="F2771">
        <v>28</v>
      </c>
      <c r="G2771">
        <v>0</v>
      </c>
      <c r="H2771">
        <v>0</v>
      </c>
      <c r="I2771">
        <v>0</v>
      </c>
      <c r="J2771">
        <v>0</v>
      </c>
      <c r="K2771">
        <v>166</v>
      </c>
    </row>
    <row r="2772" spans="1:11" x14ac:dyDescent="0.35">
      <c r="A2772">
        <v>1940</v>
      </c>
      <c r="B2772" s="10">
        <v>45047</v>
      </c>
      <c r="C2772">
        <v>2</v>
      </c>
      <c r="D2772">
        <v>81</v>
      </c>
      <c r="E2772">
        <v>42</v>
      </c>
      <c r="F2772">
        <v>26</v>
      </c>
      <c r="G2772">
        <v>0</v>
      </c>
      <c r="H2772">
        <v>0</v>
      </c>
      <c r="I2772">
        <v>0</v>
      </c>
      <c r="J2772">
        <v>0</v>
      </c>
      <c r="K2772">
        <v>149</v>
      </c>
    </row>
    <row r="2773" spans="1:11" x14ac:dyDescent="0.35">
      <c r="A2773">
        <v>1940</v>
      </c>
      <c r="B2773" s="10">
        <v>45054</v>
      </c>
      <c r="C2773">
        <v>1</v>
      </c>
      <c r="D2773">
        <v>66</v>
      </c>
      <c r="E2773">
        <v>48</v>
      </c>
      <c r="F2773">
        <v>26</v>
      </c>
      <c r="G2773">
        <v>0</v>
      </c>
      <c r="H2773">
        <v>0</v>
      </c>
      <c r="I2773">
        <v>0</v>
      </c>
      <c r="J2773">
        <v>0</v>
      </c>
      <c r="K2773">
        <v>140</v>
      </c>
    </row>
    <row r="2774" spans="1:11" x14ac:dyDescent="0.35">
      <c r="A2774">
        <v>1940</v>
      </c>
      <c r="B2774" s="10">
        <v>45054</v>
      </c>
      <c r="C2774">
        <v>2</v>
      </c>
      <c r="D2774">
        <v>74</v>
      </c>
      <c r="E2774">
        <v>48</v>
      </c>
      <c r="F2774">
        <v>43</v>
      </c>
      <c r="G2774">
        <v>0</v>
      </c>
      <c r="H2774">
        <v>0</v>
      </c>
      <c r="I2774">
        <v>0</v>
      </c>
      <c r="J2774">
        <v>0</v>
      </c>
      <c r="K2774">
        <v>165</v>
      </c>
    </row>
    <row r="2775" spans="1:11" x14ac:dyDescent="0.35">
      <c r="A2775">
        <v>1940</v>
      </c>
      <c r="B2775" s="10">
        <v>45061</v>
      </c>
      <c r="C2775">
        <v>1</v>
      </c>
      <c r="D2775">
        <v>72</v>
      </c>
      <c r="E2775">
        <v>57</v>
      </c>
      <c r="F2775">
        <v>41</v>
      </c>
      <c r="G2775">
        <v>0</v>
      </c>
      <c r="H2775">
        <v>0</v>
      </c>
      <c r="I2775">
        <v>0</v>
      </c>
      <c r="J2775">
        <v>0</v>
      </c>
      <c r="K2775">
        <v>170</v>
      </c>
    </row>
    <row r="2776" spans="1:11" x14ac:dyDescent="0.35">
      <c r="A2776">
        <v>1940</v>
      </c>
      <c r="B2776" s="10">
        <v>45061</v>
      </c>
      <c r="C2776">
        <v>2</v>
      </c>
      <c r="D2776">
        <v>81</v>
      </c>
      <c r="E2776">
        <v>39</v>
      </c>
      <c r="F2776">
        <v>40</v>
      </c>
      <c r="G2776">
        <v>0</v>
      </c>
      <c r="H2776">
        <v>0</v>
      </c>
      <c r="I2776">
        <v>0</v>
      </c>
      <c r="J2776">
        <v>0</v>
      </c>
      <c r="K2776">
        <v>160</v>
      </c>
    </row>
    <row r="2777" spans="1:11" x14ac:dyDescent="0.35">
      <c r="A2777">
        <v>1940</v>
      </c>
      <c r="B2777" s="10">
        <v>45068</v>
      </c>
      <c r="C2777">
        <v>1</v>
      </c>
      <c r="D2777">
        <v>59</v>
      </c>
      <c r="E2777">
        <v>59</v>
      </c>
      <c r="F2777">
        <v>42</v>
      </c>
      <c r="G2777">
        <v>0</v>
      </c>
      <c r="H2777">
        <v>0</v>
      </c>
      <c r="I2777">
        <v>0</v>
      </c>
      <c r="J2777">
        <v>0</v>
      </c>
      <c r="K2777">
        <v>160</v>
      </c>
    </row>
    <row r="2778" spans="1:11" x14ac:dyDescent="0.35">
      <c r="A2778">
        <v>1940</v>
      </c>
      <c r="B2778" s="10">
        <v>45068</v>
      </c>
      <c r="C2778">
        <v>2</v>
      </c>
      <c r="D2778">
        <v>87</v>
      </c>
      <c r="E2778">
        <v>46</v>
      </c>
      <c r="F2778">
        <v>39</v>
      </c>
      <c r="G2778">
        <v>0</v>
      </c>
      <c r="H2778">
        <v>0</v>
      </c>
      <c r="I2778">
        <v>0</v>
      </c>
      <c r="J2778">
        <v>0</v>
      </c>
      <c r="K2778">
        <v>172</v>
      </c>
    </row>
    <row r="2779" spans="1:11" x14ac:dyDescent="0.35">
      <c r="A2779">
        <v>1940</v>
      </c>
      <c r="B2779" s="10">
        <v>45075</v>
      </c>
      <c r="C2779">
        <v>1</v>
      </c>
      <c r="D2779">
        <v>73</v>
      </c>
      <c r="E2779">
        <v>70</v>
      </c>
      <c r="F2779">
        <v>36</v>
      </c>
      <c r="G2779">
        <v>0</v>
      </c>
      <c r="H2779">
        <v>0</v>
      </c>
      <c r="I2779">
        <v>0</v>
      </c>
      <c r="J2779">
        <v>0</v>
      </c>
      <c r="K2779">
        <v>179</v>
      </c>
    </row>
    <row r="2780" spans="1:11" x14ac:dyDescent="0.35">
      <c r="A2780">
        <v>1940</v>
      </c>
      <c r="B2780" s="10">
        <v>45075</v>
      </c>
      <c r="C2780">
        <v>2</v>
      </c>
      <c r="D2780">
        <v>70</v>
      </c>
      <c r="E2780">
        <v>45</v>
      </c>
      <c r="F2780">
        <v>35</v>
      </c>
      <c r="G2780">
        <v>0</v>
      </c>
      <c r="H2780">
        <v>0</v>
      </c>
      <c r="I2780">
        <v>0</v>
      </c>
      <c r="J2780">
        <v>0</v>
      </c>
      <c r="K2780">
        <v>150</v>
      </c>
    </row>
    <row r="2781" spans="1:11" x14ac:dyDescent="0.35">
      <c r="A2781">
        <v>1940</v>
      </c>
      <c r="B2781" s="10">
        <v>45082</v>
      </c>
      <c r="C2781">
        <v>1</v>
      </c>
      <c r="D2781">
        <v>77</v>
      </c>
      <c r="E2781">
        <v>64</v>
      </c>
      <c r="F2781">
        <v>47</v>
      </c>
      <c r="G2781">
        <v>0</v>
      </c>
      <c r="H2781">
        <v>0</v>
      </c>
      <c r="I2781">
        <v>0</v>
      </c>
      <c r="J2781">
        <v>0</v>
      </c>
      <c r="K2781">
        <v>188</v>
      </c>
    </row>
    <row r="2782" spans="1:11" x14ac:dyDescent="0.35">
      <c r="A2782">
        <v>1940</v>
      </c>
      <c r="B2782" s="10">
        <v>45082</v>
      </c>
      <c r="C2782">
        <v>2</v>
      </c>
      <c r="D2782">
        <v>82</v>
      </c>
      <c r="E2782">
        <v>41</v>
      </c>
      <c r="F2782">
        <v>32</v>
      </c>
      <c r="G2782">
        <v>0</v>
      </c>
      <c r="H2782">
        <v>0</v>
      </c>
      <c r="I2782">
        <v>0</v>
      </c>
      <c r="J2782">
        <v>0</v>
      </c>
      <c r="K2782">
        <v>155</v>
      </c>
    </row>
    <row r="2783" spans="1:11" x14ac:dyDescent="0.35">
      <c r="A2783">
        <v>1940</v>
      </c>
      <c r="B2783" s="10">
        <v>45089</v>
      </c>
      <c r="C2783">
        <v>1</v>
      </c>
      <c r="D2783">
        <v>80</v>
      </c>
      <c r="E2783">
        <v>37</v>
      </c>
      <c r="F2783">
        <v>25</v>
      </c>
      <c r="G2783">
        <v>0</v>
      </c>
      <c r="H2783">
        <v>0</v>
      </c>
      <c r="I2783">
        <v>0</v>
      </c>
      <c r="J2783">
        <v>0</v>
      </c>
      <c r="K2783">
        <v>142</v>
      </c>
    </row>
    <row r="2784" spans="1:11" x14ac:dyDescent="0.35">
      <c r="A2784">
        <v>1940</v>
      </c>
      <c r="B2784" s="10">
        <v>45089</v>
      </c>
      <c r="C2784">
        <v>2</v>
      </c>
      <c r="D2784">
        <v>82</v>
      </c>
      <c r="E2784">
        <v>43</v>
      </c>
      <c r="F2784">
        <v>33</v>
      </c>
      <c r="G2784">
        <v>0</v>
      </c>
      <c r="H2784">
        <v>0</v>
      </c>
      <c r="I2784">
        <v>0</v>
      </c>
      <c r="J2784">
        <v>0</v>
      </c>
      <c r="K2784">
        <v>158</v>
      </c>
    </row>
    <row r="2785" spans="1:11" x14ac:dyDescent="0.35">
      <c r="A2785">
        <v>1940</v>
      </c>
      <c r="B2785" s="10">
        <v>45096</v>
      </c>
      <c r="C2785">
        <v>1</v>
      </c>
      <c r="D2785">
        <v>79</v>
      </c>
      <c r="E2785">
        <v>47</v>
      </c>
      <c r="F2785">
        <v>40</v>
      </c>
      <c r="G2785">
        <v>0</v>
      </c>
      <c r="H2785">
        <v>0</v>
      </c>
      <c r="I2785">
        <v>0</v>
      </c>
      <c r="J2785">
        <v>0</v>
      </c>
      <c r="K2785">
        <v>166</v>
      </c>
    </row>
    <row r="2786" spans="1:11" x14ac:dyDescent="0.35">
      <c r="A2786">
        <v>1940</v>
      </c>
      <c r="B2786" s="10">
        <v>45096</v>
      </c>
      <c r="C2786">
        <v>2</v>
      </c>
      <c r="D2786">
        <v>85</v>
      </c>
      <c r="E2786">
        <v>45</v>
      </c>
      <c r="F2786">
        <v>43</v>
      </c>
      <c r="G2786">
        <v>0</v>
      </c>
      <c r="H2786">
        <v>0</v>
      </c>
      <c r="I2786">
        <v>0</v>
      </c>
      <c r="J2786">
        <v>0</v>
      </c>
      <c r="K2786">
        <v>173</v>
      </c>
    </row>
    <row r="2787" spans="1:11" x14ac:dyDescent="0.35">
      <c r="A2787">
        <v>1940</v>
      </c>
      <c r="B2787" s="10">
        <v>45103</v>
      </c>
      <c r="C2787">
        <v>1</v>
      </c>
      <c r="D2787">
        <v>74</v>
      </c>
      <c r="E2787">
        <v>51</v>
      </c>
      <c r="F2787">
        <v>28</v>
      </c>
      <c r="G2787">
        <v>0</v>
      </c>
      <c r="H2787">
        <v>0</v>
      </c>
      <c r="I2787">
        <v>0</v>
      </c>
      <c r="J2787">
        <v>0</v>
      </c>
      <c r="K2787">
        <v>153</v>
      </c>
    </row>
    <row r="2788" spans="1:11" x14ac:dyDescent="0.35">
      <c r="A2788">
        <v>1940</v>
      </c>
      <c r="B2788" s="10">
        <v>45103</v>
      </c>
      <c r="C2788">
        <v>2</v>
      </c>
      <c r="D2788">
        <v>87</v>
      </c>
      <c r="E2788">
        <v>46</v>
      </c>
      <c r="F2788">
        <v>29</v>
      </c>
      <c r="G2788">
        <v>0</v>
      </c>
      <c r="H2788">
        <v>0</v>
      </c>
      <c r="I2788">
        <v>0</v>
      </c>
      <c r="J2788">
        <v>0</v>
      </c>
      <c r="K2788">
        <v>162</v>
      </c>
    </row>
    <row r="2789" spans="1:11" x14ac:dyDescent="0.35">
      <c r="A2789">
        <v>1940</v>
      </c>
      <c r="B2789" s="10">
        <v>45110</v>
      </c>
      <c r="C2789">
        <v>1</v>
      </c>
      <c r="D2789">
        <v>77</v>
      </c>
      <c r="E2789">
        <v>51</v>
      </c>
      <c r="F2789">
        <v>30</v>
      </c>
      <c r="G2789">
        <v>0</v>
      </c>
      <c r="H2789">
        <v>0</v>
      </c>
      <c r="I2789">
        <v>0</v>
      </c>
      <c r="J2789">
        <v>0</v>
      </c>
      <c r="K2789">
        <v>158</v>
      </c>
    </row>
    <row r="2790" spans="1:11" x14ac:dyDescent="0.35">
      <c r="A2790">
        <v>1940</v>
      </c>
      <c r="B2790" s="10">
        <v>45110</v>
      </c>
      <c r="C2790">
        <v>2</v>
      </c>
      <c r="D2790">
        <v>81</v>
      </c>
      <c r="E2790">
        <v>42</v>
      </c>
      <c r="F2790">
        <v>41</v>
      </c>
      <c r="G2790">
        <v>0</v>
      </c>
      <c r="H2790">
        <v>0</v>
      </c>
      <c r="I2790">
        <v>0</v>
      </c>
      <c r="J2790">
        <v>0</v>
      </c>
      <c r="K2790">
        <v>164</v>
      </c>
    </row>
    <row r="2791" spans="1:11" x14ac:dyDescent="0.35">
      <c r="A2791">
        <v>1940</v>
      </c>
      <c r="B2791" s="10">
        <v>45117</v>
      </c>
      <c r="C2791">
        <v>1</v>
      </c>
      <c r="D2791">
        <v>82</v>
      </c>
      <c r="E2791">
        <v>59</v>
      </c>
      <c r="F2791">
        <v>29</v>
      </c>
      <c r="G2791">
        <v>0</v>
      </c>
      <c r="H2791">
        <v>0</v>
      </c>
      <c r="I2791">
        <v>0</v>
      </c>
      <c r="J2791">
        <v>0</v>
      </c>
      <c r="K2791">
        <v>170</v>
      </c>
    </row>
    <row r="2792" spans="1:11" x14ac:dyDescent="0.35">
      <c r="A2792">
        <v>1940</v>
      </c>
      <c r="B2792" s="10">
        <v>45117</v>
      </c>
      <c r="C2792">
        <v>2</v>
      </c>
      <c r="D2792">
        <v>64</v>
      </c>
      <c r="E2792">
        <v>56</v>
      </c>
      <c r="F2792">
        <v>50</v>
      </c>
      <c r="G2792">
        <v>0</v>
      </c>
      <c r="H2792">
        <v>0</v>
      </c>
      <c r="I2792">
        <v>0</v>
      </c>
      <c r="J2792">
        <v>0</v>
      </c>
      <c r="K2792">
        <v>170</v>
      </c>
    </row>
    <row r="2793" spans="1:11" x14ac:dyDescent="0.35">
      <c r="A2793">
        <v>1940</v>
      </c>
      <c r="B2793" s="10">
        <v>45124</v>
      </c>
      <c r="C2793">
        <v>1</v>
      </c>
      <c r="D2793">
        <v>71</v>
      </c>
      <c r="E2793">
        <v>54</v>
      </c>
      <c r="F2793">
        <v>37</v>
      </c>
      <c r="G2793">
        <v>0</v>
      </c>
      <c r="H2793">
        <v>0</v>
      </c>
      <c r="I2793">
        <v>0</v>
      </c>
      <c r="J2793">
        <v>0</v>
      </c>
      <c r="K2793">
        <v>162</v>
      </c>
    </row>
    <row r="2794" spans="1:11" x14ac:dyDescent="0.35">
      <c r="A2794">
        <v>1940</v>
      </c>
      <c r="B2794" s="10">
        <v>45124</v>
      </c>
      <c r="C2794">
        <v>2</v>
      </c>
      <c r="D2794">
        <v>65</v>
      </c>
      <c r="E2794">
        <v>51</v>
      </c>
      <c r="F2794">
        <v>38</v>
      </c>
      <c r="G2794">
        <v>0</v>
      </c>
      <c r="H2794">
        <v>0</v>
      </c>
      <c r="I2794">
        <v>0</v>
      </c>
      <c r="J2794">
        <v>0</v>
      </c>
      <c r="K2794">
        <v>154</v>
      </c>
    </row>
    <row r="2795" spans="1:11" x14ac:dyDescent="0.35">
      <c r="A2795">
        <v>1940</v>
      </c>
      <c r="B2795" s="10">
        <v>45131</v>
      </c>
      <c r="C2795">
        <v>1</v>
      </c>
      <c r="D2795">
        <v>65</v>
      </c>
      <c r="E2795">
        <v>37</v>
      </c>
      <c r="F2795">
        <v>30</v>
      </c>
      <c r="G2795">
        <v>0</v>
      </c>
      <c r="H2795">
        <v>0</v>
      </c>
      <c r="I2795">
        <v>0</v>
      </c>
      <c r="J2795">
        <v>0</v>
      </c>
      <c r="K2795">
        <v>132</v>
      </c>
    </row>
    <row r="2796" spans="1:11" x14ac:dyDescent="0.35">
      <c r="A2796">
        <v>1940</v>
      </c>
      <c r="B2796" s="10">
        <v>45131</v>
      </c>
      <c r="C2796">
        <v>2</v>
      </c>
      <c r="D2796">
        <v>74</v>
      </c>
      <c r="E2796">
        <v>32</v>
      </c>
      <c r="F2796">
        <v>28</v>
      </c>
      <c r="G2796">
        <v>0</v>
      </c>
      <c r="H2796">
        <v>0</v>
      </c>
      <c r="I2796">
        <v>0</v>
      </c>
      <c r="J2796">
        <v>0</v>
      </c>
      <c r="K2796">
        <v>134</v>
      </c>
    </row>
    <row r="2797" spans="1:11" x14ac:dyDescent="0.35">
      <c r="A2797">
        <v>1940</v>
      </c>
      <c r="B2797" s="10">
        <v>45138</v>
      </c>
      <c r="C2797">
        <v>1</v>
      </c>
      <c r="D2797">
        <v>67</v>
      </c>
      <c r="E2797">
        <v>46</v>
      </c>
      <c r="F2797">
        <v>29</v>
      </c>
      <c r="G2797">
        <v>0</v>
      </c>
      <c r="H2797">
        <v>0</v>
      </c>
      <c r="I2797">
        <v>0</v>
      </c>
      <c r="J2797">
        <v>0</v>
      </c>
      <c r="K2797">
        <v>142</v>
      </c>
    </row>
    <row r="2798" spans="1:11" x14ac:dyDescent="0.35">
      <c r="A2798">
        <v>1940</v>
      </c>
      <c r="B2798" s="10">
        <v>45138</v>
      </c>
      <c r="C2798">
        <v>2</v>
      </c>
      <c r="D2798">
        <v>60</v>
      </c>
      <c r="E2798">
        <v>50</v>
      </c>
      <c r="F2798">
        <v>35</v>
      </c>
      <c r="G2798">
        <v>0</v>
      </c>
      <c r="H2798">
        <v>0</v>
      </c>
      <c r="I2798">
        <v>0</v>
      </c>
      <c r="J2798">
        <v>0</v>
      </c>
      <c r="K2798">
        <v>145</v>
      </c>
    </row>
    <row r="2799" spans="1:11" x14ac:dyDescent="0.35">
      <c r="A2799">
        <v>1940</v>
      </c>
      <c r="B2799" s="10">
        <v>45145</v>
      </c>
      <c r="C2799">
        <v>1</v>
      </c>
      <c r="D2799">
        <v>68</v>
      </c>
      <c r="E2799">
        <v>47</v>
      </c>
      <c r="F2799">
        <v>28</v>
      </c>
      <c r="G2799">
        <v>0</v>
      </c>
      <c r="H2799">
        <v>0</v>
      </c>
      <c r="I2799">
        <v>0</v>
      </c>
      <c r="J2799">
        <v>0</v>
      </c>
      <c r="K2799">
        <v>143</v>
      </c>
    </row>
    <row r="2800" spans="1:11" x14ac:dyDescent="0.35">
      <c r="A2800">
        <v>1940</v>
      </c>
      <c r="B2800" s="10">
        <v>45145</v>
      </c>
      <c r="C2800">
        <v>2</v>
      </c>
      <c r="D2800">
        <v>72</v>
      </c>
      <c r="E2800">
        <v>51</v>
      </c>
      <c r="F2800">
        <v>44</v>
      </c>
      <c r="G2800">
        <v>0</v>
      </c>
      <c r="H2800">
        <v>0</v>
      </c>
      <c r="I2800">
        <v>0</v>
      </c>
      <c r="J2800">
        <v>0</v>
      </c>
      <c r="K2800">
        <v>167</v>
      </c>
    </row>
    <row r="2801" spans="1:11" x14ac:dyDescent="0.35">
      <c r="A2801">
        <v>1940</v>
      </c>
      <c r="B2801" s="10">
        <v>45152</v>
      </c>
      <c r="C2801">
        <v>1</v>
      </c>
      <c r="D2801">
        <v>84</v>
      </c>
      <c r="E2801">
        <v>46</v>
      </c>
      <c r="F2801">
        <v>33</v>
      </c>
      <c r="G2801">
        <v>0</v>
      </c>
      <c r="H2801">
        <v>0</v>
      </c>
      <c r="I2801">
        <v>0</v>
      </c>
      <c r="J2801">
        <v>0</v>
      </c>
      <c r="K2801">
        <v>163</v>
      </c>
    </row>
    <row r="2802" spans="1:11" x14ac:dyDescent="0.35">
      <c r="A2802">
        <v>1940</v>
      </c>
      <c r="B2802" s="10">
        <v>45152</v>
      </c>
      <c r="C2802">
        <v>2</v>
      </c>
      <c r="D2802">
        <v>78</v>
      </c>
      <c r="E2802">
        <v>38</v>
      </c>
      <c r="F2802">
        <v>37</v>
      </c>
      <c r="G2802">
        <v>0</v>
      </c>
      <c r="H2802">
        <v>0</v>
      </c>
      <c r="I2802">
        <v>0</v>
      </c>
      <c r="J2802">
        <v>0</v>
      </c>
      <c r="K2802">
        <v>153</v>
      </c>
    </row>
    <row r="2803" spans="1:11" x14ac:dyDescent="0.35">
      <c r="A2803">
        <v>1940</v>
      </c>
      <c r="B2803" s="10">
        <v>45159</v>
      </c>
      <c r="C2803">
        <v>1</v>
      </c>
      <c r="D2803">
        <v>78</v>
      </c>
      <c r="E2803">
        <v>66</v>
      </c>
      <c r="F2803">
        <v>38</v>
      </c>
      <c r="G2803">
        <v>0</v>
      </c>
      <c r="H2803">
        <v>0</v>
      </c>
      <c r="I2803">
        <v>0</v>
      </c>
      <c r="J2803">
        <v>0</v>
      </c>
      <c r="K2803">
        <v>182</v>
      </c>
    </row>
    <row r="2804" spans="1:11" x14ac:dyDescent="0.35">
      <c r="A2804">
        <v>1940</v>
      </c>
      <c r="B2804" s="10">
        <v>45159</v>
      </c>
      <c r="C2804">
        <v>2</v>
      </c>
      <c r="D2804">
        <v>73</v>
      </c>
      <c r="E2804">
        <v>58</v>
      </c>
      <c r="F2804">
        <v>38</v>
      </c>
      <c r="G2804">
        <v>0</v>
      </c>
      <c r="H2804">
        <v>0</v>
      </c>
      <c r="I2804">
        <v>0</v>
      </c>
      <c r="J2804">
        <v>0</v>
      </c>
      <c r="K2804">
        <v>169</v>
      </c>
    </row>
    <row r="2805" spans="1:11" x14ac:dyDescent="0.35">
      <c r="A2805">
        <v>1940</v>
      </c>
      <c r="B2805" s="10">
        <v>45166</v>
      </c>
      <c r="C2805">
        <v>1</v>
      </c>
      <c r="D2805">
        <v>67</v>
      </c>
      <c r="E2805">
        <v>49</v>
      </c>
      <c r="F2805">
        <v>41</v>
      </c>
      <c r="G2805">
        <v>0</v>
      </c>
      <c r="H2805">
        <v>0</v>
      </c>
      <c r="I2805">
        <v>0</v>
      </c>
      <c r="J2805">
        <v>0</v>
      </c>
      <c r="K2805">
        <v>157</v>
      </c>
    </row>
    <row r="2806" spans="1:11" x14ac:dyDescent="0.35">
      <c r="A2806">
        <v>1940</v>
      </c>
      <c r="B2806" s="10">
        <v>45166</v>
      </c>
      <c r="C2806">
        <v>2</v>
      </c>
      <c r="D2806">
        <v>65</v>
      </c>
      <c r="E2806">
        <v>36</v>
      </c>
      <c r="F2806">
        <v>29</v>
      </c>
      <c r="G2806">
        <v>0</v>
      </c>
      <c r="H2806">
        <v>0</v>
      </c>
      <c r="I2806">
        <v>0</v>
      </c>
      <c r="J2806">
        <v>0</v>
      </c>
      <c r="K2806">
        <v>130</v>
      </c>
    </row>
    <row r="2807" spans="1:11" x14ac:dyDescent="0.35">
      <c r="A2807">
        <v>1940</v>
      </c>
      <c r="B2807" s="10">
        <v>45173</v>
      </c>
      <c r="C2807">
        <v>1</v>
      </c>
      <c r="D2807">
        <v>61</v>
      </c>
      <c r="E2807">
        <v>57</v>
      </c>
      <c r="F2807">
        <v>30</v>
      </c>
      <c r="G2807">
        <v>0</v>
      </c>
      <c r="H2807">
        <v>0</v>
      </c>
      <c r="I2807">
        <v>0</v>
      </c>
      <c r="J2807">
        <v>0</v>
      </c>
      <c r="K2807">
        <v>148</v>
      </c>
    </row>
    <row r="2808" spans="1:11" x14ac:dyDescent="0.35">
      <c r="A2808">
        <v>1940</v>
      </c>
      <c r="B2808" s="10">
        <v>45173</v>
      </c>
      <c r="C2808">
        <v>2</v>
      </c>
      <c r="D2808">
        <v>63</v>
      </c>
      <c r="E2808">
        <v>37</v>
      </c>
      <c r="F2808">
        <v>28</v>
      </c>
      <c r="G2808">
        <v>0</v>
      </c>
      <c r="H2808">
        <v>0</v>
      </c>
      <c r="I2808">
        <v>0</v>
      </c>
      <c r="J2808">
        <v>0</v>
      </c>
      <c r="K2808">
        <v>128</v>
      </c>
    </row>
    <row r="2809" spans="1:11" x14ac:dyDescent="0.35">
      <c r="A2809">
        <v>1940</v>
      </c>
      <c r="B2809" s="10">
        <v>45180</v>
      </c>
      <c r="C2809">
        <v>1</v>
      </c>
      <c r="D2809">
        <v>65</v>
      </c>
      <c r="E2809">
        <v>57</v>
      </c>
      <c r="F2809">
        <v>41</v>
      </c>
      <c r="G2809">
        <v>0</v>
      </c>
      <c r="H2809">
        <v>0</v>
      </c>
      <c r="I2809">
        <v>0</v>
      </c>
      <c r="J2809">
        <v>0</v>
      </c>
      <c r="K2809">
        <v>163</v>
      </c>
    </row>
    <row r="2810" spans="1:11" x14ac:dyDescent="0.35">
      <c r="A2810">
        <v>1940</v>
      </c>
      <c r="B2810" s="10">
        <v>45180</v>
      </c>
      <c r="C2810">
        <v>2</v>
      </c>
      <c r="D2810">
        <v>64</v>
      </c>
      <c r="E2810">
        <v>45</v>
      </c>
      <c r="F2810">
        <v>35</v>
      </c>
      <c r="G2810">
        <v>0</v>
      </c>
      <c r="H2810">
        <v>0</v>
      </c>
      <c r="I2810">
        <v>0</v>
      </c>
      <c r="J2810">
        <v>0</v>
      </c>
      <c r="K2810">
        <v>144</v>
      </c>
    </row>
    <row r="2811" spans="1:11" x14ac:dyDescent="0.35">
      <c r="A2811">
        <v>1940</v>
      </c>
      <c r="B2811" s="10">
        <v>45187</v>
      </c>
      <c r="C2811">
        <v>1</v>
      </c>
      <c r="D2811">
        <v>80</v>
      </c>
      <c r="E2811">
        <v>54</v>
      </c>
      <c r="F2811">
        <v>30</v>
      </c>
      <c r="G2811">
        <v>0</v>
      </c>
      <c r="H2811">
        <v>0</v>
      </c>
      <c r="I2811">
        <v>0</v>
      </c>
      <c r="J2811">
        <v>0</v>
      </c>
      <c r="K2811">
        <v>164</v>
      </c>
    </row>
    <row r="2812" spans="1:11" x14ac:dyDescent="0.35">
      <c r="A2812">
        <v>1940</v>
      </c>
      <c r="B2812" s="10">
        <v>45187</v>
      </c>
      <c r="C2812">
        <v>2</v>
      </c>
      <c r="D2812">
        <v>84</v>
      </c>
      <c r="E2812">
        <v>47</v>
      </c>
      <c r="F2812">
        <v>42</v>
      </c>
      <c r="G2812">
        <v>0</v>
      </c>
      <c r="H2812">
        <v>0</v>
      </c>
      <c r="I2812">
        <v>0</v>
      </c>
      <c r="J2812">
        <v>0</v>
      </c>
      <c r="K2812">
        <v>173</v>
      </c>
    </row>
    <row r="2813" spans="1:11" x14ac:dyDescent="0.35">
      <c r="A2813">
        <v>1940</v>
      </c>
      <c r="B2813" s="10">
        <v>45194</v>
      </c>
      <c r="C2813">
        <v>1</v>
      </c>
      <c r="D2813">
        <v>57</v>
      </c>
      <c r="E2813">
        <v>53</v>
      </c>
      <c r="F2813">
        <v>36</v>
      </c>
      <c r="G2813">
        <v>0</v>
      </c>
      <c r="H2813">
        <v>0</v>
      </c>
      <c r="I2813">
        <v>0</v>
      </c>
      <c r="J2813">
        <v>0</v>
      </c>
      <c r="K2813">
        <v>146</v>
      </c>
    </row>
    <row r="2814" spans="1:11" x14ac:dyDescent="0.35">
      <c r="A2814">
        <v>1940</v>
      </c>
      <c r="B2814" s="10">
        <v>45194</v>
      </c>
      <c r="C2814">
        <v>2</v>
      </c>
      <c r="D2814">
        <v>73</v>
      </c>
      <c r="E2814">
        <v>53</v>
      </c>
      <c r="F2814">
        <v>35</v>
      </c>
      <c r="G2814">
        <v>0</v>
      </c>
      <c r="H2814">
        <v>0</v>
      </c>
      <c r="I2814">
        <v>0</v>
      </c>
      <c r="J2814">
        <v>0</v>
      </c>
      <c r="K2814">
        <v>161</v>
      </c>
    </row>
    <row r="2815" spans="1:11" x14ac:dyDescent="0.35">
      <c r="A2815">
        <v>1940</v>
      </c>
      <c r="B2815" s="10">
        <v>45201</v>
      </c>
      <c r="C2815">
        <v>1</v>
      </c>
      <c r="D2815">
        <v>81</v>
      </c>
      <c r="E2815">
        <v>61</v>
      </c>
      <c r="F2815">
        <v>42</v>
      </c>
      <c r="G2815">
        <v>0</v>
      </c>
      <c r="H2815">
        <v>0</v>
      </c>
      <c r="I2815">
        <v>0</v>
      </c>
      <c r="J2815">
        <v>0</v>
      </c>
      <c r="K2815">
        <v>184</v>
      </c>
    </row>
    <row r="2816" spans="1:11" x14ac:dyDescent="0.35">
      <c r="A2816">
        <v>1940</v>
      </c>
      <c r="B2816" s="10">
        <v>45201</v>
      </c>
      <c r="C2816">
        <v>2</v>
      </c>
      <c r="D2816">
        <v>85</v>
      </c>
      <c r="E2816">
        <v>50</v>
      </c>
      <c r="F2816">
        <v>42</v>
      </c>
      <c r="G2816">
        <v>0</v>
      </c>
      <c r="H2816">
        <v>0</v>
      </c>
      <c r="I2816">
        <v>0</v>
      </c>
      <c r="J2816">
        <v>0</v>
      </c>
      <c r="K2816">
        <v>177</v>
      </c>
    </row>
    <row r="2817" spans="1:11" x14ac:dyDescent="0.35">
      <c r="A2817">
        <v>1940</v>
      </c>
      <c r="B2817" s="10">
        <v>45208</v>
      </c>
      <c r="C2817">
        <v>1</v>
      </c>
      <c r="D2817">
        <v>68</v>
      </c>
      <c r="E2817">
        <v>70</v>
      </c>
      <c r="F2817">
        <v>34</v>
      </c>
      <c r="G2817">
        <v>0</v>
      </c>
      <c r="H2817">
        <v>0</v>
      </c>
      <c r="I2817">
        <v>0</v>
      </c>
      <c r="J2817">
        <v>0</v>
      </c>
      <c r="K2817">
        <v>172</v>
      </c>
    </row>
    <row r="2818" spans="1:11" x14ac:dyDescent="0.35">
      <c r="A2818">
        <v>1940</v>
      </c>
      <c r="B2818" s="10">
        <v>45208</v>
      </c>
      <c r="C2818">
        <v>2</v>
      </c>
      <c r="D2818">
        <v>95</v>
      </c>
      <c r="E2818">
        <v>60</v>
      </c>
      <c r="F2818">
        <v>47</v>
      </c>
      <c r="G2818">
        <v>0</v>
      </c>
      <c r="H2818">
        <v>0</v>
      </c>
      <c r="I2818">
        <v>0</v>
      </c>
      <c r="J2818">
        <v>0</v>
      </c>
      <c r="K2818">
        <v>202</v>
      </c>
    </row>
    <row r="2819" spans="1:11" x14ac:dyDescent="0.35">
      <c r="A2819">
        <v>1940</v>
      </c>
      <c r="B2819" s="10">
        <v>45215</v>
      </c>
      <c r="C2819">
        <v>1</v>
      </c>
      <c r="D2819">
        <v>86</v>
      </c>
      <c r="E2819">
        <v>61</v>
      </c>
      <c r="F2819">
        <v>38</v>
      </c>
      <c r="G2819">
        <v>0</v>
      </c>
      <c r="H2819">
        <v>0</v>
      </c>
      <c r="I2819">
        <v>0</v>
      </c>
      <c r="J2819">
        <v>0</v>
      </c>
      <c r="K2819">
        <v>185</v>
      </c>
    </row>
    <row r="2820" spans="1:11" x14ac:dyDescent="0.35">
      <c r="A2820">
        <v>1940</v>
      </c>
      <c r="B2820" s="10">
        <v>45215</v>
      </c>
      <c r="C2820">
        <v>2</v>
      </c>
      <c r="D2820">
        <v>89</v>
      </c>
      <c r="E2820">
        <v>67</v>
      </c>
      <c r="F2820">
        <v>37</v>
      </c>
      <c r="G2820">
        <v>0</v>
      </c>
      <c r="H2820">
        <v>0</v>
      </c>
      <c r="I2820">
        <v>0</v>
      </c>
      <c r="J2820">
        <v>0</v>
      </c>
      <c r="K2820">
        <v>193</v>
      </c>
    </row>
    <row r="2821" spans="1:11" x14ac:dyDescent="0.35">
      <c r="A2821">
        <v>1940</v>
      </c>
      <c r="B2821" s="10">
        <v>45222</v>
      </c>
      <c r="C2821">
        <v>1</v>
      </c>
      <c r="D2821">
        <v>68</v>
      </c>
      <c r="E2821">
        <v>63</v>
      </c>
      <c r="F2821">
        <v>53</v>
      </c>
      <c r="G2821">
        <v>0</v>
      </c>
      <c r="H2821">
        <v>0</v>
      </c>
      <c r="I2821">
        <v>0</v>
      </c>
      <c r="J2821">
        <v>0</v>
      </c>
      <c r="K2821">
        <v>184</v>
      </c>
    </row>
    <row r="2822" spans="1:11" x14ac:dyDescent="0.35">
      <c r="A2822">
        <v>1940</v>
      </c>
      <c r="B2822" s="10">
        <v>45222</v>
      </c>
      <c r="C2822">
        <v>2</v>
      </c>
      <c r="D2822">
        <v>85</v>
      </c>
      <c r="E2822">
        <v>50</v>
      </c>
      <c r="F2822">
        <v>37</v>
      </c>
      <c r="G2822">
        <v>0</v>
      </c>
      <c r="H2822">
        <v>0</v>
      </c>
      <c r="I2822">
        <v>0</v>
      </c>
      <c r="J2822">
        <v>0</v>
      </c>
      <c r="K2822">
        <v>172</v>
      </c>
    </row>
    <row r="2823" spans="1:11" x14ac:dyDescent="0.35">
      <c r="A2823">
        <v>1940</v>
      </c>
      <c r="B2823" s="10">
        <v>45229</v>
      </c>
      <c r="C2823">
        <v>1</v>
      </c>
      <c r="D2823">
        <v>82</v>
      </c>
      <c r="E2823">
        <v>48</v>
      </c>
      <c r="F2823">
        <v>34</v>
      </c>
      <c r="G2823">
        <v>0</v>
      </c>
      <c r="H2823">
        <v>0</v>
      </c>
      <c r="I2823">
        <v>0</v>
      </c>
      <c r="J2823">
        <v>0</v>
      </c>
      <c r="K2823">
        <v>164</v>
      </c>
    </row>
    <row r="2824" spans="1:11" x14ac:dyDescent="0.35">
      <c r="A2824">
        <v>1940</v>
      </c>
      <c r="B2824" s="10">
        <v>45229</v>
      </c>
      <c r="C2824">
        <v>2</v>
      </c>
      <c r="D2824">
        <v>87</v>
      </c>
      <c r="E2824">
        <v>51</v>
      </c>
      <c r="F2824">
        <v>45</v>
      </c>
      <c r="G2824">
        <v>0</v>
      </c>
      <c r="H2824">
        <v>0</v>
      </c>
      <c r="I2824">
        <v>0</v>
      </c>
      <c r="J2824">
        <v>0</v>
      </c>
      <c r="K2824">
        <v>183</v>
      </c>
    </row>
    <row r="2825" spans="1:11" x14ac:dyDescent="0.35">
      <c r="A2825">
        <v>1940</v>
      </c>
      <c r="B2825" s="10">
        <v>45236</v>
      </c>
      <c r="C2825">
        <v>1</v>
      </c>
      <c r="D2825">
        <v>84</v>
      </c>
      <c r="E2825">
        <v>54</v>
      </c>
      <c r="F2825">
        <v>42</v>
      </c>
      <c r="G2825">
        <v>0</v>
      </c>
      <c r="H2825">
        <v>0</v>
      </c>
      <c r="I2825">
        <v>0</v>
      </c>
      <c r="J2825">
        <v>0</v>
      </c>
      <c r="K2825">
        <v>180</v>
      </c>
    </row>
    <row r="2826" spans="1:11" x14ac:dyDescent="0.35">
      <c r="A2826">
        <v>1940</v>
      </c>
      <c r="B2826" s="10">
        <v>45236</v>
      </c>
      <c r="C2826">
        <v>2</v>
      </c>
      <c r="D2826">
        <v>93</v>
      </c>
      <c r="E2826">
        <v>66</v>
      </c>
      <c r="F2826">
        <v>50</v>
      </c>
      <c r="G2826">
        <v>0</v>
      </c>
      <c r="H2826">
        <v>0</v>
      </c>
      <c r="I2826">
        <v>0</v>
      </c>
      <c r="J2826">
        <v>0</v>
      </c>
      <c r="K2826">
        <v>209</v>
      </c>
    </row>
    <row r="2827" spans="1:11" x14ac:dyDescent="0.35">
      <c r="A2827">
        <v>1940</v>
      </c>
      <c r="B2827" s="10">
        <v>45243</v>
      </c>
      <c r="C2827">
        <v>1</v>
      </c>
      <c r="D2827">
        <v>86</v>
      </c>
      <c r="E2827">
        <v>56</v>
      </c>
      <c r="F2827">
        <v>36</v>
      </c>
      <c r="G2827">
        <v>0</v>
      </c>
      <c r="H2827">
        <v>0</v>
      </c>
      <c r="I2827">
        <v>0</v>
      </c>
      <c r="J2827">
        <v>0</v>
      </c>
      <c r="K2827">
        <v>178</v>
      </c>
    </row>
    <row r="2828" spans="1:11" x14ac:dyDescent="0.35">
      <c r="A2828">
        <v>1940</v>
      </c>
      <c r="B2828" s="10">
        <v>45243</v>
      </c>
      <c r="C2828">
        <v>2</v>
      </c>
      <c r="D2828">
        <v>98</v>
      </c>
      <c r="E2828">
        <v>59</v>
      </c>
      <c r="F2828">
        <v>42</v>
      </c>
      <c r="G2828">
        <v>0</v>
      </c>
      <c r="H2828">
        <v>0</v>
      </c>
      <c r="I2828">
        <v>0</v>
      </c>
      <c r="J2828">
        <v>0</v>
      </c>
      <c r="K2828">
        <v>199</v>
      </c>
    </row>
    <row r="2829" spans="1:11" x14ac:dyDescent="0.35">
      <c r="A2829">
        <v>1940</v>
      </c>
      <c r="B2829" s="10">
        <v>45250</v>
      </c>
      <c r="C2829">
        <v>1</v>
      </c>
      <c r="D2829">
        <v>85</v>
      </c>
      <c r="E2829">
        <v>59</v>
      </c>
      <c r="F2829">
        <v>39</v>
      </c>
      <c r="G2829">
        <v>0</v>
      </c>
      <c r="H2829">
        <v>0</v>
      </c>
      <c r="I2829">
        <v>0</v>
      </c>
      <c r="J2829">
        <v>0</v>
      </c>
      <c r="K2829">
        <v>183</v>
      </c>
    </row>
    <row r="2830" spans="1:11" x14ac:dyDescent="0.35">
      <c r="A2830">
        <v>1940</v>
      </c>
      <c r="B2830" s="10">
        <v>45250</v>
      </c>
      <c r="C2830">
        <v>2</v>
      </c>
      <c r="D2830">
        <v>127</v>
      </c>
      <c r="E2830">
        <v>59</v>
      </c>
      <c r="F2830">
        <v>52</v>
      </c>
      <c r="G2830">
        <v>0</v>
      </c>
      <c r="H2830">
        <v>0</v>
      </c>
      <c r="I2830">
        <v>0</v>
      </c>
      <c r="J2830">
        <v>0</v>
      </c>
      <c r="K2830">
        <v>238</v>
      </c>
    </row>
    <row r="2831" spans="1:11" x14ac:dyDescent="0.35">
      <c r="A2831">
        <v>1940</v>
      </c>
      <c r="B2831" s="10">
        <v>45257</v>
      </c>
      <c r="C2831">
        <v>1</v>
      </c>
      <c r="D2831">
        <v>80</v>
      </c>
      <c r="E2831">
        <v>50</v>
      </c>
      <c r="F2831">
        <v>46</v>
      </c>
      <c r="G2831">
        <v>0</v>
      </c>
      <c r="H2831">
        <v>0</v>
      </c>
      <c r="I2831">
        <v>0</v>
      </c>
      <c r="J2831">
        <v>0</v>
      </c>
      <c r="K2831">
        <v>176</v>
      </c>
    </row>
    <row r="2832" spans="1:11" x14ac:dyDescent="0.35">
      <c r="A2832">
        <v>1940</v>
      </c>
      <c r="B2832" s="10">
        <v>45257</v>
      </c>
      <c r="C2832">
        <v>2</v>
      </c>
      <c r="D2832">
        <v>96</v>
      </c>
      <c r="E2832">
        <v>50</v>
      </c>
      <c r="F2832">
        <v>46</v>
      </c>
      <c r="G2832">
        <v>0</v>
      </c>
      <c r="H2832">
        <v>0</v>
      </c>
      <c r="I2832">
        <v>0</v>
      </c>
      <c r="J2832">
        <v>0</v>
      </c>
      <c r="K2832">
        <v>192</v>
      </c>
    </row>
    <row r="2833" spans="1:11" x14ac:dyDescent="0.35">
      <c r="A2833">
        <v>1940</v>
      </c>
      <c r="B2833" s="10">
        <v>45264</v>
      </c>
      <c r="C2833">
        <v>1</v>
      </c>
      <c r="D2833">
        <v>125</v>
      </c>
      <c r="E2833">
        <v>66</v>
      </c>
      <c r="F2833">
        <v>45</v>
      </c>
      <c r="G2833">
        <v>0</v>
      </c>
      <c r="H2833">
        <v>0</v>
      </c>
      <c r="I2833">
        <v>0</v>
      </c>
      <c r="J2833">
        <v>0</v>
      </c>
      <c r="K2833">
        <v>236</v>
      </c>
    </row>
    <row r="2834" spans="1:11" x14ac:dyDescent="0.35">
      <c r="A2834">
        <v>1940</v>
      </c>
      <c r="B2834" s="10">
        <v>45264</v>
      </c>
      <c r="C2834">
        <v>2</v>
      </c>
      <c r="D2834">
        <v>114</v>
      </c>
      <c r="E2834">
        <v>57</v>
      </c>
      <c r="F2834">
        <v>44</v>
      </c>
      <c r="G2834">
        <v>0</v>
      </c>
      <c r="H2834">
        <v>0</v>
      </c>
      <c r="I2834">
        <v>0</v>
      </c>
      <c r="J2834">
        <v>0</v>
      </c>
      <c r="K2834">
        <v>215</v>
      </c>
    </row>
    <row r="2835" spans="1:11" x14ac:dyDescent="0.35">
      <c r="A2835">
        <v>1940</v>
      </c>
      <c r="B2835" s="10">
        <v>45271</v>
      </c>
      <c r="C2835">
        <v>1</v>
      </c>
      <c r="D2835">
        <v>90</v>
      </c>
      <c r="E2835">
        <v>70</v>
      </c>
      <c r="F2835">
        <v>43</v>
      </c>
      <c r="G2835">
        <v>0</v>
      </c>
      <c r="H2835">
        <v>0</v>
      </c>
      <c r="I2835">
        <v>0</v>
      </c>
      <c r="J2835">
        <v>0</v>
      </c>
      <c r="K2835">
        <v>203</v>
      </c>
    </row>
    <row r="2836" spans="1:11" x14ac:dyDescent="0.35">
      <c r="A2836">
        <v>1940</v>
      </c>
      <c r="B2836" s="10">
        <v>45271</v>
      </c>
      <c r="C2836">
        <v>2</v>
      </c>
      <c r="D2836">
        <v>95</v>
      </c>
      <c r="E2836">
        <v>73</v>
      </c>
      <c r="F2836">
        <v>43</v>
      </c>
      <c r="G2836">
        <v>0</v>
      </c>
      <c r="H2836">
        <v>0</v>
      </c>
      <c r="I2836">
        <v>0</v>
      </c>
      <c r="J2836">
        <v>0</v>
      </c>
      <c r="K2836">
        <v>211</v>
      </c>
    </row>
    <row r="2837" spans="1:11" x14ac:dyDescent="0.35">
      <c r="A2837">
        <v>1940</v>
      </c>
      <c r="B2837" s="10">
        <v>45278</v>
      </c>
      <c r="C2837">
        <v>1</v>
      </c>
      <c r="D2837">
        <v>79</v>
      </c>
      <c r="E2837">
        <v>67</v>
      </c>
      <c r="F2837">
        <v>47</v>
      </c>
      <c r="G2837">
        <v>0</v>
      </c>
      <c r="H2837">
        <v>0</v>
      </c>
      <c r="I2837">
        <v>0</v>
      </c>
      <c r="J2837">
        <v>0</v>
      </c>
      <c r="K2837">
        <v>193</v>
      </c>
    </row>
    <row r="2838" spans="1:11" x14ac:dyDescent="0.35">
      <c r="A2838">
        <v>1940</v>
      </c>
      <c r="B2838" s="10">
        <v>45278</v>
      </c>
      <c r="C2838">
        <v>2</v>
      </c>
      <c r="D2838">
        <v>94</v>
      </c>
      <c r="E2838">
        <v>58</v>
      </c>
      <c r="F2838">
        <v>46</v>
      </c>
      <c r="G2838">
        <v>0</v>
      </c>
      <c r="H2838">
        <v>0</v>
      </c>
      <c r="I2838">
        <v>0</v>
      </c>
      <c r="J2838">
        <v>0</v>
      </c>
      <c r="K2838">
        <v>198</v>
      </c>
    </row>
    <row r="2839" spans="1:11" x14ac:dyDescent="0.35">
      <c r="A2839">
        <v>1940</v>
      </c>
      <c r="B2839" s="10">
        <v>45285</v>
      </c>
      <c r="C2839">
        <v>1</v>
      </c>
      <c r="D2839">
        <v>94</v>
      </c>
      <c r="E2839">
        <v>72</v>
      </c>
      <c r="F2839">
        <v>36</v>
      </c>
      <c r="G2839">
        <v>0</v>
      </c>
      <c r="H2839">
        <v>0</v>
      </c>
      <c r="I2839">
        <v>0</v>
      </c>
      <c r="J2839">
        <v>0</v>
      </c>
      <c r="K2839">
        <v>202</v>
      </c>
    </row>
    <row r="2840" spans="1:11" x14ac:dyDescent="0.35">
      <c r="A2840">
        <v>1940</v>
      </c>
      <c r="B2840" s="10">
        <v>45285</v>
      </c>
      <c r="C2840">
        <v>2</v>
      </c>
      <c r="D2840">
        <v>126</v>
      </c>
      <c r="E2840">
        <v>50</v>
      </c>
      <c r="F2840">
        <v>42</v>
      </c>
      <c r="G2840">
        <v>0</v>
      </c>
      <c r="H2840">
        <v>0</v>
      </c>
      <c r="I2840">
        <v>0</v>
      </c>
      <c r="J2840">
        <v>0</v>
      </c>
      <c r="K2840">
        <v>218</v>
      </c>
    </row>
    <row r="2841" spans="1:11" x14ac:dyDescent="0.35">
      <c r="A2841">
        <v>1940</v>
      </c>
      <c r="B2841" s="10">
        <v>45292</v>
      </c>
      <c r="C2841">
        <v>1</v>
      </c>
      <c r="D2841">
        <v>85</v>
      </c>
      <c r="E2841">
        <v>69</v>
      </c>
      <c r="F2841">
        <v>38</v>
      </c>
      <c r="G2841">
        <v>0</v>
      </c>
      <c r="H2841">
        <v>0</v>
      </c>
      <c r="I2841">
        <v>0</v>
      </c>
      <c r="J2841">
        <v>0</v>
      </c>
      <c r="K2841">
        <v>192</v>
      </c>
    </row>
    <row r="2842" spans="1:11" x14ac:dyDescent="0.35">
      <c r="A2842">
        <v>1940</v>
      </c>
      <c r="B2842" s="10">
        <v>45292</v>
      </c>
      <c r="C2842">
        <v>2</v>
      </c>
      <c r="D2842">
        <v>101</v>
      </c>
      <c r="E2842">
        <v>58</v>
      </c>
      <c r="F2842">
        <v>36</v>
      </c>
      <c r="G2842">
        <v>0</v>
      </c>
      <c r="H2842">
        <v>0</v>
      </c>
      <c r="I2842">
        <v>0</v>
      </c>
      <c r="J2842">
        <v>0</v>
      </c>
      <c r="K2842">
        <v>195</v>
      </c>
    </row>
    <row r="2843" spans="1:11" x14ac:dyDescent="0.35">
      <c r="A2843">
        <v>1940</v>
      </c>
      <c r="B2843" s="10">
        <v>45299</v>
      </c>
      <c r="C2843">
        <v>1</v>
      </c>
      <c r="D2843">
        <v>81</v>
      </c>
      <c r="E2843">
        <v>73</v>
      </c>
      <c r="F2843">
        <v>38</v>
      </c>
      <c r="G2843">
        <v>0</v>
      </c>
      <c r="H2843">
        <v>0</v>
      </c>
      <c r="I2843">
        <v>0</v>
      </c>
      <c r="J2843">
        <v>0</v>
      </c>
      <c r="K2843">
        <v>192</v>
      </c>
    </row>
    <row r="2844" spans="1:11" x14ac:dyDescent="0.35">
      <c r="A2844">
        <v>1940</v>
      </c>
      <c r="B2844" s="10">
        <v>45299</v>
      </c>
      <c r="C2844">
        <v>2</v>
      </c>
      <c r="D2844">
        <v>87</v>
      </c>
      <c r="E2844">
        <v>56</v>
      </c>
      <c r="F2844">
        <v>49</v>
      </c>
      <c r="G2844">
        <v>0</v>
      </c>
      <c r="H2844">
        <v>0</v>
      </c>
      <c r="I2844">
        <v>0</v>
      </c>
      <c r="J2844">
        <v>0</v>
      </c>
      <c r="K2844">
        <v>192</v>
      </c>
    </row>
    <row r="2845" spans="1:11" x14ac:dyDescent="0.35">
      <c r="A2845">
        <v>1940</v>
      </c>
      <c r="B2845" s="10">
        <v>45306</v>
      </c>
      <c r="C2845">
        <v>1</v>
      </c>
      <c r="D2845">
        <v>89</v>
      </c>
      <c r="E2845">
        <v>51</v>
      </c>
      <c r="F2845">
        <v>32</v>
      </c>
      <c r="G2845">
        <v>0</v>
      </c>
      <c r="H2845">
        <v>0</v>
      </c>
      <c r="I2845">
        <v>0</v>
      </c>
      <c r="J2845">
        <v>0</v>
      </c>
      <c r="K2845">
        <v>172</v>
      </c>
    </row>
    <row r="2846" spans="1:11" x14ac:dyDescent="0.35">
      <c r="A2846">
        <v>1940</v>
      </c>
      <c r="B2846" s="10">
        <v>45306</v>
      </c>
      <c r="C2846">
        <v>2</v>
      </c>
      <c r="D2846">
        <v>88</v>
      </c>
      <c r="E2846">
        <v>53</v>
      </c>
      <c r="F2846">
        <v>59</v>
      </c>
      <c r="G2846">
        <v>0</v>
      </c>
      <c r="H2846">
        <v>0</v>
      </c>
      <c r="I2846">
        <v>0</v>
      </c>
      <c r="J2846">
        <v>0</v>
      </c>
      <c r="K2846">
        <v>200</v>
      </c>
    </row>
    <row r="2847" spans="1:11" x14ac:dyDescent="0.35">
      <c r="A2847">
        <v>1940</v>
      </c>
      <c r="B2847" s="10">
        <v>45313</v>
      </c>
      <c r="C2847">
        <v>1</v>
      </c>
      <c r="D2847">
        <v>83</v>
      </c>
      <c r="E2847">
        <v>71</v>
      </c>
      <c r="F2847">
        <v>45</v>
      </c>
      <c r="G2847">
        <v>0</v>
      </c>
      <c r="H2847">
        <v>0</v>
      </c>
      <c r="I2847">
        <v>0</v>
      </c>
      <c r="J2847">
        <v>0</v>
      </c>
      <c r="K2847">
        <v>199</v>
      </c>
    </row>
    <row r="2848" spans="1:11" x14ac:dyDescent="0.35">
      <c r="A2848">
        <v>1940</v>
      </c>
      <c r="B2848" s="10">
        <v>45313</v>
      </c>
      <c r="C2848">
        <v>2</v>
      </c>
      <c r="D2848">
        <v>95</v>
      </c>
      <c r="E2848">
        <v>63</v>
      </c>
      <c r="F2848">
        <v>47</v>
      </c>
      <c r="G2848">
        <v>0</v>
      </c>
      <c r="H2848">
        <v>0</v>
      </c>
      <c r="I2848">
        <v>0</v>
      </c>
      <c r="J2848">
        <v>0</v>
      </c>
      <c r="K2848">
        <v>205</v>
      </c>
    </row>
    <row r="2849" spans="1:11" x14ac:dyDescent="0.35">
      <c r="A2849">
        <v>1940</v>
      </c>
      <c r="B2849" s="10">
        <v>45320</v>
      </c>
      <c r="C2849">
        <v>1</v>
      </c>
      <c r="D2849">
        <v>76</v>
      </c>
      <c r="E2849">
        <v>56</v>
      </c>
      <c r="F2849">
        <v>39</v>
      </c>
      <c r="G2849">
        <v>0</v>
      </c>
      <c r="H2849">
        <v>0</v>
      </c>
      <c r="I2849">
        <v>0</v>
      </c>
      <c r="J2849">
        <v>0</v>
      </c>
      <c r="K2849">
        <v>171</v>
      </c>
    </row>
    <row r="2850" spans="1:11" x14ac:dyDescent="0.35">
      <c r="A2850">
        <v>1940</v>
      </c>
      <c r="B2850" s="10">
        <v>45320</v>
      </c>
      <c r="C2850">
        <v>2</v>
      </c>
      <c r="D2850">
        <v>93</v>
      </c>
      <c r="E2850">
        <v>51</v>
      </c>
      <c r="F2850">
        <v>46</v>
      </c>
      <c r="G2850">
        <v>0</v>
      </c>
      <c r="H2850">
        <v>0</v>
      </c>
      <c r="I2850">
        <v>0</v>
      </c>
      <c r="J2850">
        <v>0</v>
      </c>
      <c r="K2850">
        <v>190</v>
      </c>
    </row>
    <row r="2851" spans="1:11" x14ac:dyDescent="0.35">
      <c r="A2851">
        <v>1940</v>
      </c>
      <c r="B2851" s="10">
        <v>45327</v>
      </c>
      <c r="C2851">
        <v>1</v>
      </c>
      <c r="D2851">
        <v>83</v>
      </c>
      <c r="E2851">
        <v>83</v>
      </c>
      <c r="F2851">
        <v>42</v>
      </c>
      <c r="G2851">
        <v>0</v>
      </c>
      <c r="H2851">
        <v>0</v>
      </c>
      <c r="I2851">
        <v>0</v>
      </c>
      <c r="J2851">
        <v>0</v>
      </c>
      <c r="K2851">
        <v>208</v>
      </c>
    </row>
    <row r="2852" spans="1:11" x14ac:dyDescent="0.35">
      <c r="A2852">
        <v>1940</v>
      </c>
      <c r="B2852" s="10">
        <v>45327</v>
      </c>
      <c r="C2852">
        <v>2</v>
      </c>
      <c r="D2852">
        <v>114</v>
      </c>
      <c r="E2852">
        <v>65</v>
      </c>
      <c r="F2852">
        <v>52</v>
      </c>
      <c r="G2852">
        <v>0</v>
      </c>
      <c r="H2852">
        <v>0</v>
      </c>
      <c r="I2852">
        <v>0</v>
      </c>
      <c r="J2852">
        <v>0</v>
      </c>
      <c r="K2852">
        <v>231</v>
      </c>
    </row>
    <row r="2853" spans="1:11" x14ac:dyDescent="0.35">
      <c r="A2853">
        <v>1940</v>
      </c>
      <c r="B2853" s="10">
        <v>45334</v>
      </c>
      <c r="C2853">
        <v>1</v>
      </c>
      <c r="D2853">
        <v>80</v>
      </c>
      <c r="E2853">
        <v>54</v>
      </c>
      <c r="F2853">
        <v>37</v>
      </c>
      <c r="G2853">
        <v>0</v>
      </c>
      <c r="H2853">
        <v>0</v>
      </c>
      <c r="I2853">
        <v>0</v>
      </c>
      <c r="J2853">
        <v>0</v>
      </c>
      <c r="K2853">
        <v>171</v>
      </c>
    </row>
    <row r="2854" spans="1:11" x14ac:dyDescent="0.35">
      <c r="A2854">
        <v>1940</v>
      </c>
      <c r="B2854" s="10">
        <v>45334</v>
      </c>
      <c r="C2854">
        <v>2</v>
      </c>
      <c r="D2854">
        <v>98</v>
      </c>
      <c r="E2854">
        <v>54</v>
      </c>
      <c r="F2854">
        <v>50</v>
      </c>
      <c r="G2854">
        <v>0</v>
      </c>
      <c r="H2854">
        <v>0</v>
      </c>
      <c r="I2854">
        <v>0</v>
      </c>
      <c r="J2854">
        <v>0</v>
      </c>
      <c r="K2854">
        <v>202</v>
      </c>
    </row>
    <row r="2855" spans="1:11" x14ac:dyDescent="0.35">
      <c r="A2855">
        <v>1940</v>
      </c>
      <c r="B2855" s="10">
        <v>45341</v>
      </c>
      <c r="C2855">
        <v>1</v>
      </c>
      <c r="D2855">
        <v>102</v>
      </c>
      <c r="E2855">
        <v>63</v>
      </c>
      <c r="F2855">
        <v>36</v>
      </c>
      <c r="G2855">
        <v>0</v>
      </c>
      <c r="H2855">
        <v>0</v>
      </c>
      <c r="I2855">
        <v>0</v>
      </c>
      <c r="J2855">
        <v>0</v>
      </c>
      <c r="K2855">
        <v>201</v>
      </c>
    </row>
    <row r="2856" spans="1:11" x14ac:dyDescent="0.35">
      <c r="A2856">
        <v>1940</v>
      </c>
      <c r="B2856" s="10">
        <v>45341</v>
      </c>
      <c r="C2856">
        <v>2</v>
      </c>
      <c r="D2856">
        <v>85</v>
      </c>
      <c r="E2856">
        <v>51</v>
      </c>
      <c r="F2856">
        <v>51</v>
      </c>
      <c r="G2856">
        <v>0</v>
      </c>
      <c r="H2856">
        <v>0</v>
      </c>
      <c r="I2856">
        <v>0</v>
      </c>
      <c r="J2856">
        <v>0</v>
      </c>
      <c r="K2856">
        <v>187</v>
      </c>
    </row>
    <row r="2857" spans="1:11" x14ac:dyDescent="0.35">
      <c r="A2857">
        <v>1940</v>
      </c>
      <c r="B2857" s="10">
        <v>45348</v>
      </c>
      <c r="C2857">
        <v>1</v>
      </c>
      <c r="D2857">
        <v>79</v>
      </c>
      <c r="E2857">
        <v>58</v>
      </c>
      <c r="F2857">
        <v>37</v>
      </c>
      <c r="G2857">
        <v>0</v>
      </c>
      <c r="H2857">
        <v>0</v>
      </c>
      <c r="I2857">
        <v>0</v>
      </c>
      <c r="J2857">
        <v>0</v>
      </c>
      <c r="K2857">
        <v>174</v>
      </c>
    </row>
    <row r="2858" spans="1:11" x14ac:dyDescent="0.35">
      <c r="A2858">
        <v>1940</v>
      </c>
      <c r="B2858" s="10">
        <v>45348</v>
      </c>
      <c r="C2858">
        <v>2</v>
      </c>
      <c r="D2858">
        <v>79</v>
      </c>
      <c r="E2858">
        <v>48</v>
      </c>
      <c r="F2858">
        <v>35</v>
      </c>
      <c r="G2858">
        <v>0</v>
      </c>
      <c r="H2858">
        <v>0</v>
      </c>
      <c r="I2858">
        <v>0</v>
      </c>
      <c r="J2858">
        <v>0</v>
      </c>
      <c r="K2858">
        <v>162</v>
      </c>
    </row>
    <row r="2859" spans="1:11" x14ac:dyDescent="0.35">
      <c r="A2859">
        <v>1940</v>
      </c>
      <c r="B2859" s="10">
        <v>45355</v>
      </c>
      <c r="C2859">
        <v>1</v>
      </c>
      <c r="D2859">
        <v>76</v>
      </c>
      <c r="E2859">
        <v>65</v>
      </c>
      <c r="F2859">
        <v>22</v>
      </c>
      <c r="G2859">
        <v>0</v>
      </c>
      <c r="H2859">
        <v>0</v>
      </c>
      <c r="I2859">
        <v>0</v>
      </c>
      <c r="J2859">
        <v>0</v>
      </c>
      <c r="K2859">
        <v>163</v>
      </c>
    </row>
    <row r="2860" spans="1:11" x14ac:dyDescent="0.35">
      <c r="A2860">
        <v>1940</v>
      </c>
      <c r="B2860" s="10">
        <v>45355</v>
      </c>
      <c r="C2860">
        <v>2</v>
      </c>
      <c r="D2860">
        <v>69</v>
      </c>
      <c r="E2860">
        <v>50</v>
      </c>
      <c r="F2860">
        <v>35</v>
      </c>
      <c r="G2860">
        <v>0</v>
      </c>
      <c r="H2860">
        <v>0</v>
      </c>
      <c r="I2860">
        <v>0</v>
      </c>
      <c r="J2860">
        <v>0</v>
      </c>
      <c r="K2860">
        <v>154</v>
      </c>
    </row>
    <row r="2861" spans="1:11" x14ac:dyDescent="0.35">
      <c r="A2861">
        <v>1940</v>
      </c>
      <c r="B2861" s="10">
        <v>45362</v>
      </c>
      <c r="C2861">
        <v>1</v>
      </c>
      <c r="D2861">
        <v>74</v>
      </c>
      <c r="E2861">
        <v>50</v>
      </c>
      <c r="F2861">
        <v>39</v>
      </c>
      <c r="G2861">
        <v>0</v>
      </c>
      <c r="H2861">
        <v>0</v>
      </c>
      <c r="I2861">
        <v>0</v>
      </c>
      <c r="J2861">
        <v>0</v>
      </c>
      <c r="K2861">
        <v>163</v>
      </c>
    </row>
    <row r="2862" spans="1:11" x14ac:dyDescent="0.35">
      <c r="A2862">
        <v>1940</v>
      </c>
      <c r="B2862" s="10">
        <v>45362</v>
      </c>
      <c r="C2862">
        <v>2</v>
      </c>
      <c r="D2862">
        <v>78</v>
      </c>
      <c r="E2862">
        <v>53</v>
      </c>
      <c r="F2862">
        <v>39</v>
      </c>
      <c r="G2862">
        <v>0</v>
      </c>
      <c r="H2862">
        <v>0</v>
      </c>
      <c r="I2862">
        <v>0</v>
      </c>
      <c r="J2862">
        <v>0</v>
      </c>
      <c r="K2862">
        <v>170</v>
      </c>
    </row>
    <row r="2863" spans="1:11" x14ac:dyDescent="0.35">
      <c r="A2863">
        <v>1940</v>
      </c>
      <c r="B2863" s="10">
        <v>45369</v>
      </c>
      <c r="C2863">
        <v>1</v>
      </c>
      <c r="D2863">
        <v>68</v>
      </c>
      <c r="E2863">
        <v>63</v>
      </c>
      <c r="F2863">
        <v>38</v>
      </c>
      <c r="G2863">
        <v>0</v>
      </c>
      <c r="H2863">
        <v>0</v>
      </c>
      <c r="I2863">
        <v>0</v>
      </c>
      <c r="J2863">
        <v>0</v>
      </c>
      <c r="K2863">
        <v>169</v>
      </c>
    </row>
    <row r="2864" spans="1:11" x14ac:dyDescent="0.35">
      <c r="A2864">
        <v>1940</v>
      </c>
      <c r="B2864" s="10">
        <v>45369</v>
      </c>
      <c r="C2864">
        <v>2</v>
      </c>
      <c r="D2864">
        <v>70</v>
      </c>
      <c r="E2864">
        <v>47</v>
      </c>
      <c r="F2864">
        <v>31</v>
      </c>
      <c r="G2864">
        <v>0</v>
      </c>
      <c r="H2864">
        <v>0</v>
      </c>
      <c r="I2864">
        <v>0</v>
      </c>
      <c r="J2864">
        <v>0</v>
      </c>
      <c r="K2864">
        <v>148</v>
      </c>
    </row>
    <row r="2865" spans="1:11" x14ac:dyDescent="0.35">
      <c r="A2865">
        <v>1940</v>
      </c>
      <c r="B2865" s="10">
        <v>45376</v>
      </c>
      <c r="C2865">
        <v>1</v>
      </c>
      <c r="D2865">
        <v>72</v>
      </c>
      <c r="E2865">
        <v>59</v>
      </c>
      <c r="F2865">
        <v>36</v>
      </c>
      <c r="G2865">
        <v>0</v>
      </c>
      <c r="H2865">
        <v>0</v>
      </c>
      <c r="I2865">
        <v>0</v>
      </c>
      <c r="J2865">
        <v>0</v>
      </c>
      <c r="K2865">
        <v>167</v>
      </c>
    </row>
    <row r="2866" spans="1:11" x14ac:dyDescent="0.35">
      <c r="A2866">
        <v>1940</v>
      </c>
      <c r="B2866" s="10">
        <v>45376</v>
      </c>
      <c r="C2866">
        <v>2</v>
      </c>
      <c r="D2866">
        <v>83</v>
      </c>
      <c r="E2866">
        <v>63</v>
      </c>
      <c r="F2866">
        <v>48</v>
      </c>
      <c r="G2866">
        <v>0</v>
      </c>
      <c r="H2866">
        <v>0</v>
      </c>
      <c r="I2866">
        <v>0</v>
      </c>
      <c r="J2866">
        <v>0</v>
      </c>
      <c r="K2866">
        <v>194</v>
      </c>
    </row>
    <row r="2867" spans="1:11" x14ac:dyDescent="0.35">
      <c r="A2867">
        <v>1940</v>
      </c>
      <c r="B2867" s="10">
        <v>45383</v>
      </c>
      <c r="C2867">
        <v>1</v>
      </c>
      <c r="D2867">
        <v>67</v>
      </c>
      <c r="E2867">
        <v>48</v>
      </c>
      <c r="F2867">
        <v>38</v>
      </c>
      <c r="G2867">
        <v>0</v>
      </c>
      <c r="H2867">
        <v>0</v>
      </c>
      <c r="I2867">
        <v>0</v>
      </c>
      <c r="J2867">
        <v>0</v>
      </c>
      <c r="K2867">
        <v>153</v>
      </c>
    </row>
    <row r="2868" spans="1:11" x14ac:dyDescent="0.35">
      <c r="A2868">
        <v>1940</v>
      </c>
      <c r="B2868" s="10">
        <v>45383</v>
      </c>
      <c r="C2868">
        <v>2</v>
      </c>
      <c r="D2868">
        <v>92</v>
      </c>
      <c r="E2868">
        <v>47</v>
      </c>
      <c r="F2868">
        <v>41</v>
      </c>
      <c r="G2868">
        <v>0</v>
      </c>
      <c r="H2868">
        <v>0</v>
      </c>
      <c r="I2868">
        <v>0</v>
      </c>
      <c r="J2868">
        <v>0</v>
      </c>
      <c r="K2868">
        <v>180</v>
      </c>
    </row>
    <row r="2869" spans="1:11" x14ac:dyDescent="0.35">
      <c r="A2869">
        <v>1940</v>
      </c>
      <c r="B2869" s="10">
        <v>45390</v>
      </c>
      <c r="C2869">
        <v>1</v>
      </c>
      <c r="D2869">
        <v>90</v>
      </c>
      <c r="E2869">
        <v>54</v>
      </c>
      <c r="F2869">
        <v>37</v>
      </c>
      <c r="G2869">
        <v>0</v>
      </c>
      <c r="H2869">
        <v>0</v>
      </c>
      <c r="I2869">
        <v>0</v>
      </c>
      <c r="J2869">
        <v>0</v>
      </c>
      <c r="K2869">
        <v>181</v>
      </c>
    </row>
    <row r="2870" spans="1:11" x14ac:dyDescent="0.35">
      <c r="A2870">
        <v>1940</v>
      </c>
      <c r="B2870" s="10">
        <v>45390</v>
      </c>
      <c r="C2870">
        <v>2</v>
      </c>
      <c r="D2870">
        <v>67</v>
      </c>
      <c r="E2870">
        <v>40</v>
      </c>
      <c r="F2870">
        <v>33</v>
      </c>
      <c r="G2870">
        <v>0</v>
      </c>
      <c r="H2870">
        <v>0</v>
      </c>
      <c r="I2870">
        <v>0</v>
      </c>
      <c r="J2870">
        <v>0</v>
      </c>
      <c r="K2870">
        <v>140</v>
      </c>
    </row>
    <row r="2871" spans="1:11" x14ac:dyDescent="0.35">
      <c r="A2871">
        <v>1940</v>
      </c>
      <c r="B2871" s="10">
        <v>45397</v>
      </c>
      <c r="C2871">
        <v>1</v>
      </c>
      <c r="D2871">
        <v>65</v>
      </c>
      <c r="E2871">
        <v>55</v>
      </c>
      <c r="F2871">
        <v>38</v>
      </c>
      <c r="G2871">
        <v>0</v>
      </c>
      <c r="H2871">
        <v>0</v>
      </c>
      <c r="I2871">
        <v>0</v>
      </c>
      <c r="J2871">
        <v>0</v>
      </c>
      <c r="K2871">
        <v>158</v>
      </c>
    </row>
    <row r="2872" spans="1:11" x14ac:dyDescent="0.35">
      <c r="A2872">
        <v>1940</v>
      </c>
      <c r="B2872" s="10">
        <v>45397</v>
      </c>
      <c r="C2872">
        <v>2</v>
      </c>
      <c r="D2872">
        <v>85</v>
      </c>
      <c r="E2872">
        <v>51</v>
      </c>
      <c r="F2872">
        <v>36</v>
      </c>
      <c r="G2872">
        <v>0</v>
      </c>
      <c r="H2872">
        <v>0</v>
      </c>
      <c r="I2872">
        <v>0</v>
      </c>
      <c r="J2872">
        <v>0</v>
      </c>
      <c r="K2872">
        <v>172</v>
      </c>
    </row>
    <row r="2873" spans="1:11" x14ac:dyDescent="0.35">
      <c r="A2873">
        <v>1940</v>
      </c>
      <c r="B2873" s="10">
        <v>45404</v>
      </c>
      <c r="C2873">
        <v>1</v>
      </c>
      <c r="D2873">
        <v>62</v>
      </c>
      <c r="E2873">
        <v>47</v>
      </c>
      <c r="F2873">
        <v>46</v>
      </c>
      <c r="G2873">
        <v>0</v>
      </c>
      <c r="H2873">
        <v>0</v>
      </c>
      <c r="I2873">
        <v>0</v>
      </c>
      <c r="J2873">
        <v>0</v>
      </c>
      <c r="K2873">
        <v>155</v>
      </c>
    </row>
    <row r="2874" spans="1:11" x14ac:dyDescent="0.35">
      <c r="A2874">
        <v>1940</v>
      </c>
      <c r="B2874" s="10">
        <v>45404</v>
      </c>
      <c r="C2874">
        <v>2</v>
      </c>
      <c r="D2874">
        <v>56</v>
      </c>
      <c r="E2874">
        <v>38</v>
      </c>
      <c r="F2874">
        <v>25</v>
      </c>
      <c r="G2874">
        <v>0</v>
      </c>
      <c r="H2874">
        <v>0</v>
      </c>
      <c r="I2874">
        <v>0</v>
      </c>
      <c r="J2874">
        <v>0</v>
      </c>
      <c r="K2874">
        <v>119</v>
      </c>
    </row>
    <row r="2875" spans="1:11" x14ac:dyDescent="0.35">
      <c r="A2875">
        <v>1940</v>
      </c>
      <c r="B2875" s="10">
        <v>45411</v>
      </c>
      <c r="C2875">
        <v>1</v>
      </c>
      <c r="D2875">
        <v>68</v>
      </c>
      <c r="E2875">
        <v>45</v>
      </c>
      <c r="F2875">
        <v>39</v>
      </c>
      <c r="G2875">
        <v>0</v>
      </c>
      <c r="H2875">
        <v>0</v>
      </c>
      <c r="I2875">
        <v>0</v>
      </c>
      <c r="J2875">
        <v>0</v>
      </c>
      <c r="K2875">
        <v>152</v>
      </c>
    </row>
    <row r="2876" spans="1:11" x14ac:dyDescent="0.35">
      <c r="A2876">
        <v>1940</v>
      </c>
      <c r="B2876" s="10">
        <v>45411</v>
      </c>
      <c r="C2876">
        <v>2</v>
      </c>
      <c r="D2876">
        <v>65</v>
      </c>
      <c r="E2876">
        <v>51</v>
      </c>
      <c r="F2876">
        <v>38</v>
      </c>
      <c r="G2876">
        <v>0</v>
      </c>
      <c r="H2876">
        <v>0</v>
      </c>
      <c r="I2876">
        <v>0</v>
      </c>
      <c r="J2876">
        <v>0</v>
      </c>
      <c r="K2876">
        <v>154</v>
      </c>
    </row>
    <row r="2877" spans="1:11" x14ac:dyDescent="0.35">
      <c r="A2877">
        <v>1940</v>
      </c>
      <c r="B2877" s="10">
        <v>45418</v>
      </c>
      <c r="C2877">
        <v>1</v>
      </c>
      <c r="D2877">
        <v>59</v>
      </c>
      <c r="E2877">
        <v>55</v>
      </c>
      <c r="F2877">
        <v>23</v>
      </c>
      <c r="G2877">
        <v>0</v>
      </c>
      <c r="H2877">
        <v>0</v>
      </c>
      <c r="I2877">
        <v>0</v>
      </c>
      <c r="J2877">
        <v>0</v>
      </c>
      <c r="K2877">
        <v>137</v>
      </c>
    </row>
    <row r="2878" spans="1:11" x14ac:dyDescent="0.35">
      <c r="A2878">
        <v>1940</v>
      </c>
      <c r="B2878" s="10">
        <v>45418</v>
      </c>
      <c r="C2878">
        <v>2</v>
      </c>
      <c r="D2878">
        <v>67</v>
      </c>
      <c r="E2878">
        <v>53</v>
      </c>
      <c r="F2878">
        <v>31</v>
      </c>
      <c r="G2878">
        <v>0</v>
      </c>
      <c r="H2878">
        <v>0</v>
      </c>
      <c r="I2878">
        <v>0</v>
      </c>
      <c r="J2878">
        <v>0</v>
      </c>
      <c r="K2878">
        <v>151</v>
      </c>
    </row>
    <row r="2879" spans="1:11" x14ac:dyDescent="0.35">
      <c r="A2879">
        <v>1940</v>
      </c>
      <c r="B2879" s="10">
        <v>45425</v>
      </c>
      <c r="C2879">
        <v>1</v>
      </c>
      <c r="D2879">
        <v>68</v>
      </c>
      <c r="E2879">
        <v>53</v>
      </c>
      <c r="F2879">
        <v>39</v>
      </c>
      <c r="G2879">
        <v>0</v>
      </c>
      <c r="H2879">
        <v>0</v>
      </c>
      <c r="I2879">
        <v>0</v>
      </c>
      <c r="J2879">
        <v>0</v>
      </c>
      <c r="K2879">
        <v>160</v>
      </c>
    </row>
    <row r="2880" spans="1:11" x14ac:dyDescent="0.35">
      <c r="A2880">
        <v>1940</v>
      </c>
      <c r="B2880" s="10">
        <v>45425</v>
      </c>
      <c r="C2880">
        <v>2</v>
      </c>
      <c r="D2880">
        <v>77</v>
      </c>
      <c r="E2880">
        <v>39</v>
      </c>
      <c r="F2880">
        <v>34</v>
      </c>
      <c r="G2880">
        <v>0</v>
      </c>
      <c r="H2880">
        <v>0</v>
      </c>
      <c r="I2880">
        <v>0</v>
      </c>
      <c r="J2880">
        <v>0</v>
      </c>
      <c r="K2880">
        <v>150</v>
      </c>
    </row>
    <row r="2881" spans="1:11" x14ac:dyDescent="0.35">
      <c r="A2881">
        <v>1940</v>
      </c>
      <c r="B2881" s="10">
        <v>45432</v>
      </c>
      <c r="C2881">
        <v>1</v>
      </c>
      <c r="D2881">
        <v>63</v>
      </c>
      <c r="E2881">
        <v>59</v>
      </c>
      <c r="F2881">
        <v>21</v>
      </c>
      <c r="G2881">
        <v>0</v>
      </c>
      <c r="H2881">
        <v>0</v>
      </c>
      <c r="I2881">
        <v>0</v>
      </c>
      <c r="J2881">
        <v>0</v>
      </c>
      <c r="K2881">
        <v>143</v>
      </c>
    </row>
    <row r="2882" spans="1:11" x14ac:dyDescent="0.35">
      <c r="A2882">
        <v>1940</v>
      </c>
      <c r="B2882" s="10">
        <v>45432</v>
      </c>
      <c r="C2882">
        <v>2</v>
      </c>
      <c r="D2882">
        <v>82</v>
      </c>
      <c r="E2882">
        <v>47</v>
      </c>
      <c r="F2882">
        <v>25</v>
      </c>
      <c r="G2882">
        <v>0</v>
      </c>
      <c r="H2882">
        <v>0</v>
      </c>
      <c r="I2882">
        <v>0</v>
      </c>
      <c r="J2882">
        <v>0</v>
      </c>
      <c r="K2882">
        <v>154</v>
      </c>
    </row>
    <row r="2883" spans="1:11" x14ac:dyDescent="0.35">
      <c r="A2883">
        <v>1940</v>
      </c>
      <c r="B2883" s="10">
        <v>45439</v>
      </c>
      <c r="C2883">
        <v>1</v>
      </c>
      <c r="D2883">
        <v>60</v>
      </c>
      <c r="E2883">
        <v>60</v>
      </c>
      <c r="F2883">
        <v>29</v>
      </c>
      <c r="G2883">
        <v>0</v>
      </c>
      <c r="H2883">
        <v>0</v>
      </c>
      <c r="I2883">
        <v>0</v>
      </c>
      <c r="J2883">
        <v>0</v>
      </c>
      <c r="K2883">
        <v>149</v>
      </c>
    </row>
    <row r="2884" spans="1:11" x14ac:dyDescent="0.35">
      <c r="A2884">
        <v>1940</v>
      </c>
      <c r="B2884" s="10">
        <v>45439</v>
      </c>
      <c r="C2884">
        <v>2</v>
      </c>
      <c r="D2884">
        <v>72</v>
      </c>
      <c r="E2884">
        <v>57</v>
      </c>
      <c r="F2884">
        <v>33</v>
      </c>
      <c r="G2884">
        <v>0</v>
      </c>
      <c r="H2884">
        <v>0</v>
      </c>
      <c r="I2884">
        <v>0</v>
      </c>
      <c r="J2884">
        <v>0</v>
      </c>
      <c r="K2884">
        <v>162</v>
      </c>
    </row>
    <row r="2885" spans="1:11" x14ac:dyDescent="0.35">
      <c r="A2885">
        <v>1940</v>
      </c>
      <c r="B2885" s="10">
        <v>45446</v>
      </c>
      <c r="C2885">
        <v>1</v>
      </c>
      <c r="D2885">
        <v>62</v>
      </c>
      <c r="E2885">
        <v>49</v>
      </c>
      <c r="F2885">
        <v>26</v>
      </c>
      <c r="G2885">
        <v>0</v>
      </c>
      <c r="H2885">
        <v>0</v>
      </c>
      <c r="I2885">
        <v>0</v>
      </c>
      <c r="J2885">
        <v>0</v>
      </c>
      <c r="K2885">
        <v>137</v>
      </c>
    </row>
    <row r="2886" spans="1:11" x14ac:dyDescent="0.35">
      <c r="A2886">
        <v>1940</v>
      </c>
      <c r="B2886" s="10">
        <v>45446</v>
      </c>
      <c r="C2886">
        <v>2</v>
      </c>
      <c r="D2886">
        <v>70</v>
      </c>
      <c r="E2886">
        <v>44</v>
      </c>
      <c r="F2886">
        <v>41</v>
      </c>
      <c r="G2886">
        <v>0</v>
      </c>
      <c r="H2886">
        <v>0</v>
      </c>
      <c r="I2886">
        <v>0</v>
      </c>
      <c r="J2886">
        <v>0</v>
      </c>
      <c r="K2886">
        <v>155</v>
      </c>
    </row>
    <row r="2887" spans="1:11" x14ac:dyDescent="0.35">
      <c r="A2887">
        <v>1940</v>
      </c>
      <c r="B2887" s="10">
        <v>45453</v>
      </c>
      <c r="C2887">
        <v>1</v>
      </c>
      <c r="D2887">
        <v>51</v>
      </c>
      <c r="E2887">
        <v>45</v>
      </c>
      <c r="F2887">
        <v>30</v>
      </c>
      <c r="G2887">
        <v>0</v>
      </c>
      <c r="H2887">
        <v>0</v>
      </c>
      <c r="I2887">
        <v>0</v>
      </c>
      <c r="J2887">
        <v>0</v>
      </c>
      <c r="K2887">
        <v>126</v>
      </c>
    </row>
    <row r="2888" spans="1:11" x14ac:dyDescent="0.35">
      <c r="A2888">
        <v>1940</v>
      </c>
      <c r="B2888" s="10">
        <v>45453</v>
      </c>
      <c r="C2888">
        <v>2</v>
      </c>
      <c r="D2888">
        <v>58</v>
      </c>
      <c r="E2888">
        <v>46</v>
      </c>
      <c r="F2888">
        <v>35</v>
      </c>
      <c r="G2888">
        <v>0</v>
      </c>
      <c r="H2888">
        <v>0</v>
      </c>
      <c r="I2888">
        <v>0</v>
      </c>
      <c r="J2888">
        <v>0</v>
      </c>
      <c r="K2888">
        <v>139</v>
      </c>
    </row>
    <row r="2889" spans="1:11" x14ac:dyDescent="0.35">
      <c r="A2889">
        <v>1940</v>
      </c>
      <c r="B2889" s="10">
        <v>45460</v>
      </c>
      <c r="C2889">
        <v>1</v>
      </c>
      <c r="D2889">
        <v>60</v>
      </c>
      <c r="E2889">
        <v>54</v>
      </c>
      <c r="F2889">
        <v>38</v>
      </c>
      <c r="G2889">
        <v>0</v>
      </c>
      <c r="H2889">
        <v>0</v>
      </c>
      <c r="I2889">
        <v>0</v>
      </c>
      <c r="J2889">
        <v>0</v>
      </c>
      <c r="K2889">
        <v>152</v>
      </c>
    </row>
    <row r="2890" spans="1:11" x14ac:dyDescent="0.35">
      <c r="A2890">
        <v>1940</v>
      </c>
      <c r="B2890" s="10">
        <v>45460</v>
      </c>
      <c r="C2890">
        <v>2</v>
      </c>
      <c r="D2890">
        <v>73</v>
      </c>
      <c r="E2890">
        <v>52</v>
      </c>
      <c r="F2890">
        <v>47</v>
      </c>
      <c r="G2890">
        <v>0</v>
      </c>
      <c r="H2890">
        <v>0</v>
      </c>
      <c r="I2890">
        <v>0</v>
      </c>
      <c r="J2890">
        <v>0</v>
      </c>
      <c r="K2890">
        <v>172</v>
      </c>
    </row>
    <row r="2891" spans="1:11" x14ac:dyDescent="0.35">
      <c r="A2891">
        <v>1940</v>
      </c>
      <c r="B2891" s="10">
        <v>45467</v>
      </c>
      <c r="C2891">
        <v>1</v>
      </c>
      <c r="D2891">
        <v>71</v>
      </c>
      <c r="E2891">
        <v>55</v>
      </c>
      <c r="F2891">
        <v>35</v>
      </c>
      <c r="G2891">
        <v>0</v>
      </c>
      <c r="H2891">
        <v>0</v>
      </c>
      <c r="I2891">
        <v>0</v>
      </c>
      <c r="J2891">
        <v>0</v>
      </c>
      <c r="K2891">
        <v>161</v>
      </c>
    </row>
    <row r="2892" spans="1:11" x14ac:dyDescent="0.35">
      <c r="A2892">
        <v>1940</v>
      </c>
      <c r="B2892" s="10">
        <v>45467</v>
      </c>
      <c r="C2892">
        <v>2</v>
      </c>
      <c r="D2892">
        <v>72</v>
      </c>
      <c r="E2892">
        <v>66</v>
      </c>
      <c r="F2892">
        <v>48</v>
      </c>
      <c r="G2892">
        <v>0</v>
      </c>
      <c r="H2892">
        <v>0</v>
      </c>
      <c r="I2892">
        <v>0</v>
      </c>
      <c r="J2892">
        <v>0</v>
      </c>
      <c r="K2892">
        <v>186</v>
      </c>
    </row>
    <row r="2893" spans="1:11" x14ac:dyDescent="0.35">
      <c r="A2893">
        <v>1940</v>
      </c>
      <c r="B2893" s="10">
        <v>45474</v>
      </c>
      <c r="C2893">
        <v>1</v>
      </c>
      <c r="D2893">
        <v>45</v>
      </c>
      <c r="E2893">
        <v>41</v>
      </c>
      <c r="F2893">
        <v>23</v>
      </c>
      <c r="G2893">
        <v>0</v>
      </c>
      <c r="H2893">
        <v>0</v>
      </c>
      <c r="I2893">
        <v>0</v>
      </c>
      <c r="J2893">
        <v>0</v>
      </c>
      <c r="K2893">
        <v>109</v>
      </c>
    </row>
    <row r="2894" spans="1:11" x14ac:dyDescent="0.35">
      <c r="A2894">
        <v>1940</v>
      </c>
      <c r="B2894" s="10">
        <v>45474</v>
      </c>
      <c r="C2894">
        <v>2</v>
      </c>
      <c r="D2894">
        <v>66</v>
      </c>
      <c r="E2894">
        <v>38</v>
      </c>
      <c r="F2894">
        <v>33</v>
      </c>
      <c r="G2894">
        <v>0</v>
      </c>
      <c r="H2894">
        <v>0</v>
      </c>
      <c r="I2894">
        <v>0</v>
      </c>
      <c r="J2894">
        <v>0</v>
      </c>
      <c r="K2894">
        <v>137</v>
      </c>
    </row>
    <row r="2895" spans="1:11" x14ac:dyDescent="0.35">
      <c r="A2895">
        <v>1940</v>
      </c>
      <c r="B2895" s="10">
        <v>45481</v>
      </c>
      <c r="C2895">
        <v>1</v>
      </c>
      <c r="D2895">
        <v>55</v>
      </c>
      <c r="E2895">
        <v>38</v>
      </c>
      <c r="F2895">
        <v>33</v>
      </c>
      <c r="G2895">
        <v>0</v>
      </c>
      <c r="H2895">
        <v>0</v>
      </c>
      <c r="I2895">
        <v>0</v>
      </c>
      <c r="J2895">
        <v>0</v>
      </c>
      <c r="K2895">
        <v>126</v>
      </c>
    </row>
    <row r="2896" spans="1:11" x14ac:dyDescent="0.35">
      <c r="A2896">
        <v>1940</v>
      </c>
      <c r="B2896" s="10">
        <v>45481</v>
      </c>
      <c r="C2896">
        <v>2</v>
      </c>
      <c r="D2896">
        <v>71</v>
      </c>
      <c r="E2896">
        <v>33</v>
      </c>
      <c r="F2896">
        <v>43</v>
      </c>
      <c r="G2896">
        <v>0</v>
      </c>
      <c r="H2896">
        <v>0</v>
      </c>
      <c r="I2896">
        <v>0</v>
      </c>
      <c r="J2896">
        <v>0</v>
      </c>
      <c r="K2896">
        <v>147</v>
      </c>
    </row>
    <row r="2897" spans="1:11" x14ac:dyDescent="0.35">
      <c r="A2897">
        <v>1940</v>
      </c>
      <c r="B2897" s="10">
        <v>45488</v>
      </c>
      <c r="C2897">
        <v>1</v>
      </c>
      <c r="D2897">
        <v>61</v>
      </c>
      <c r="E2897">
        <v>45</v>
      </c>
      <c r="F2897">
        <v>30</v>
      </c>
      <c r="G2897">
        <v>0</v>
      </c>
      <c r="H2897">
        <v>0</v>
      </c>
      <c r="I2897">
        <v>0</v>
      </c>
      <c r="J2897">
        <v>0</v>
      </c>
      <c r="K2897">
        <v>136</v>
      </c>
    </row>
    <row r="2898" spans="1:11" x14ac:dyDescent="0.35">
      <c r="A2898">
        <v>1940</v>
      </c>
      <c r="B2898" s="10">
        <v>45488</v>
      </c>
      <c r="C2898">
        <v>2</v>
      </c>
      <c r="D2898">
        <v>65</v>
      </c>
      <c r="E2898">
        <v>44</v>
      </c>
      <c r="F2898">
        <v>20</v>
      </c>
      <c r="G2898">
        <v>0</v>
      </c>
      <c r="H2898">
        <v>0</v>
      </c>
      <c r="I2898">
        <v>0</v>
      </c>
      <c r="J2898">
        <v>0</v>
      </c>
      <c r="K2898">
        <v>129</v>
      </c>
    </row>
    <row r="2899" spans="1:11" x14ac:dyDescent="0.35">
      <c r="A2899">
        <v>1940</v>
      </c>
      <c r="B2899" s="10">
        <v>45495</v>
      </c>
      <c r="C2899">
        <v>1</v>
      </c>
      <c r="D2899">
        <v>72</v>
      </c>
      <c r="E2899">
        <v>58</v>
      </c>
      <c r="F2899">
        <v>28</v>
      </c>
      <c r="G2899">
        <v>0</v>
      </c>
      <c r="H2899">
        <v>0</v>
      </c>
      <c r="I2899">
        <v>0</v>
      </c>
      <c r="J2899">
        <v>0</v>
      </c>
      <c r="K2899">
        <v>158</v>
      </c>
    </row>
    <row r="2900" spans="1:11" x14ac:dyDescent="0.35">
      <c r="A2900">
        <v>1940</v>
      </c>
      <c r="B2900" s="10">
        <v>45495</v>
      </c>
      <c r="C2900">
        <v>2</v>
      </c>
      <c r="D2900">
        <v>58</v>
      </c>
      <c r="E2900">
        <v>48</v>
      </c>
      <c r="F2900">
        <v>46</v>
      </c>
      <c r="G2900">
        <v>0</v>
      </c>
      <c r="H2900">
        <v>0</v>
      </c>
      <c r="I2900">
        <v>0</v>
      </c>
      <c r="J2900">
        <v>0</v>
      </c>
      <c r="K2900">
        <v>152</v>
      </c>
    </row>
    <row r="2901" spans="1:11" x14ac:dyDescent="0.35">
      <c r="A2901">
        <v>1940</v>
      </c>
      <c r="B2901" s="10">
        <v>45502</v>
      </c>
      <c r="C2901">
        <v>1</v>
      </c>
      <c r="D2901">
        <v>60</v>
      </c>
      <c r="E2901">
        <v>45</v>
      </c>
      <c r="F2901">
        <v>19</v>
      </c>
      <c r="G2901">
        <v>0</v>
      </c>
      <c r="H2901">
        <v>0</v>
      </c>
      <c r="I2901">
        <v>0</v>
      </c>
      <c r="J2901">
        <v>0</v>
      </c>
      <c r="K2901">
        <v>124</v>
      </c>
    </row>
    <row r="2902" spans="1:11" x14ac:dyDescent="0.35">
      <c r="A2902">
        <v>1940</v>
      </c>
      <c r="B2902" s="10">
        <v>45502</v>
      </c>
      <c r="C2902">
        <v>2</v>
      </c>
      <c r="D2902">
        <v>66</v>
      </c>
      <c r="E2902">
        <v>38</v>
      </c>
      <c r="F2902">
        <v>27</v>
      </c>
      <c r="G2902">
        <v>0</v>
      </c>
      <c r="H2902">
        <v>0</v>
      </c>
      <c r="I2902">
        <v>0</v>
      </c>
      <c r="J2902">
        <v>0</v>
      </c>
      <c r="K2902">
        <v>131</v>
      </c>
    </row>
    <row r="2903" spans="1:11" x14ac:dyDescent="0.35">
      <c r="A2903">
        <v>1940</v>
      </c>
      <c r="B2903" s="10">
        <v>45509</v>
      </c>
      <c r="C2903">
        <v>1</v>
      </c>
      <c r="D2903">
        <v>55</v>
      </c>
      <c r="E2903">
        <v>48</v>
      </c>
      <c r="F2903">
        <v>22</v>
      </c>
      <c r="G2903">
        <v>0</v>
      </c>
      <c r="H2903">
        <v>0</v>
      </c>
      <c r="I2903">
        <v>0</v>
      </c>
      <c r="J2903">
        <v>0</v>
      </c>
      <c r="K2903">
        <v>125</v>
      </c>
    </row>
    <row r="2904" spans="1:11" x14ac:dyDescent="0.35">
      <c r="A2904">
        <v>1940</v>
      </c>
      <c r="B2904" s="10">
        <v>45509</v>
      </c>
      <c r="C2904">
        <v>2</v>
      </c>
      <c r="D2904">
        <v>61</v>
      </c>
      <c r="E2904">
        <v>48</v>
      </c>
      <c r="F2904">
        <v>32</v>
      </c>
      <c r="G2904">
        <v>0</v>
      </c>
      <c r="H2904">
        <v>0</v>
      </c>
      <c r="I2904">
        <v>0</v>
      </c>
      <c r="J2904">
        <v>0</v>
      </c>
      <c r="K2904">
        <v>141</v>
      </c>
    </row>
    <row r="2905" spans="1:11" x14ac:dyDescent="0.35">
      <c r="A2905">
        <v>1940</v>
      </c>
      <c r="B2905" s="10">
        <v>45516</v>
      </c>
      <c r="C2905">
        <v>1</v>
      </c>
      <c r="D2905">
        <v>61</v>
      </c>
      <c r="E2905">
        <v>38</v>
      </c>
      <c r="F2905">
        <v>23</v>
      </c>
      <c r="G2905">
        <v>0</v>
      </c>
      <c r="H2905">
        <v>0</v>
      </c>
      <c r="I2905">
        <v>0</v>
      </c>
      <c r="J2905">
        <v>0</v>
      </c>
      <c r="K2905">
        <v>122</v>
      </c>
    </row>
    <row r="2906" spans="1:11" x14ac:dyDescent="0.35">
      <c r="A2906">
        <v>1940</v>
      </c>
      <c r="B2906" s="10">
        <v>45516</v>
      </c>
      <c r="C2906">
        <v>2</v>
      </c>
      <c r="D2906">
        <v>64</v>
      </c>
      <c r="E2906">
        <v>38</v>
      </c>
      <c r="F2906">
        <v>26</v>
      </c>
      <c r="G2906">
        <v>0</v>
      </c>
      <c r="H2906">
        <v>0</v>
      </c>
      <c r="I2906">
        <v>0</v>
      </c>
      <c r="J2906">
        <v>0</v>
      </c>
      <c r="K2906">
        <v>128</v>
      </c>
    </row>
    <row r="2907" spans="1:11" x14ac:dyDescent="0.35">
      <c r="A2907">
        <v>1940</v>
      </c>
      <c r="B2907" s="10">
        <v>45523</v>
      </c>
      <c r="C2907">
        <v>1</v>
      </c>
      <c r="D2907">
        <v>45</v>
      </c>
      <c r="E2907">
        <v>29</v>
      </c>
      <c r="F2907">
        <v>17</v>
      </c>
      <c r="G2907">
        <v>0</v>
      </c>
      <c r="H2907">
        <v>0</v>
      </c>
      <c r="I2907">
        <v>0</v>
      </c>
      <c r="J2907">
        <v>0</v>
      </c>
      <c r="K2907">
        <v>91</v>
      </c>
    </row>
    <row r="2908" spans="1:11" x14ac:dyDescent="0.35">
      <c r="A2908">
        <v>1940</v>
      </c>
      <c r="B2908" s="10">
        <v>45523</v>
      </c>
      <c r="C2908">
        <v>2</v>
      </c>
      <c r="D2908">
        <v>63</v>
      </c>
      <c r="E2908">
        <v>44</v>
      </c>
      <c r="F2908">
        <v>39</v>
      </c>
      <c r="G2908">
        <v>0</v>
      </c>
      <c r="H2908">
        <v>0</v>
      </c>
      <c r="I2908">
        <v>0</v>
      </c>
      <c r="J2908">
        <v>0</v>
      </c>
      <c r="K2908">
        <v>146</v>
      </c>
    </row>
    <row r="2909" spans="1:11" x14ac:dyDescent="0.35">
      <c r="A2909">
        <v>1940</v>
      </c>
      <c r="B2909" s="10">
        <v>45530</v>
      </c>
      <c r="C2909">
        <v>1</v>
      </c>
      <c r="D2909">
        <v>50</v>
      </c>
      <c r="E2909">
        <v>53</v>
      </c>
      <c r="F2909">
        <v>31</v>
      </c>
      <c r="G2909">
        <v>0</v>
      </c>
      <c r="H2909">
        <v>0</v>
      </c>
      <c r="I2909">
        <v>0</v>
      </c>
      <c r="J2909">
        <v>0</v>
      </c>
      <c r="K2909">
        <v>134</v>
      </c>
    </row>
    <row r="2910" spans="1:11" x14ac:dyDescent="0.35">
      <c r="A2910">
        <v>1940</v>
      </c>
      <c r="B2910" s="10">
        <v>45530</v>
      </c>
      <c r="C2910">
        <v>2</v>
      </c>
      <c r="D2910">
        <v>69</v>
      </c>
      <c r="E2910">
        <v>40</v>
      </c>
      <c r="F2910">
        <v>23</v>
      </c>
      <c r="G2910">
        <v>0</v>
      </c>
      <c r="H2910">
        <v>0</v>
      </c>
      <c r="I2910">
        <v>0</v>
      </c>
      <c r="J2910">
        <v>0</v>
      </c>
      <c r="K2910">
        <v>132</v>
      </c>
    </row>
    <row r="2911" spans="1:11" x14ac:dyDescent="0.35">
      <c r="A2911">
        <v>1940</v>
      </c>
      <c r="B2911" s="10">
        <v>45537</v>
      </c>
      <c r="C2911">
        <v>1</v>
      </c>
      <c r="D2911">
        <v>31</v>
      </c>
      <c r="E2911">
        <v>18</v>
      </c>
      <c r="F2911">
        <v>17</v>
      </c>
      <c r="G2911">
        <v>0</v>
      </c>
      <c r="H2911">
        <v>0</v>
      </c>
      <c r="I2911">
        <v>0</v>
      </c>
      <c r="J2911">
        <v>0</v>
      </c>
      <c r="K2911">
        <v>66</v>
      </c>
    </row>
    <row r="2912" spans="1:11" x14ac:dyDescent="0.35">
      <c r="A2912">
        <v>1940</v>
      </c>
      <c r="B2912" s="10">
        <v>45537</v>
      </c>
      <c r="C2912">
        <v>2</v>
      </c>
      <c r="D2912">
        <v>34</v>
      </c>
      <c r="E2912">
        <v>17</v>
      </c>
      <c r="F2912">
        <v>21</v>
      </c>
      <c r="G2912">
        <v>0</v>
      </c>
      <c r="H2912">
        <v>0</v>
      </c>
      <c r="I2912">
        <v>0</v>
      </c>
      <c r="J2912">
        <v>0</v>
      </c>
      <c r="K2912">
        <v>72</v>
      </c>
    </row>
    <row r="2913" spans="1:11" x14ac:dyDescent="0.35">
      <c r="A2913">
        <v>1940</v>
      </c>
      <c r="B2913" s="10">
        <v>45544</v>
      </c>
      <c r="C2913">
        <v>1</v>
      </c>
      <c r="D2913">
        <v>22</v>
      </c>
      <c r="E2913">
        <v>26</v>
      </c>
      <c r="F2913">
        <v>17</v>
      </c>
      <c r="G2913">
        <v>0</v>
      </c>
      <c r="H2913">
        <v>0</v>
      </c>
      <c r="I2913">
        <v>0</v>
      </c>
      <c r="J2913">
        <v>0</v>
      </c>
      <c r="K2913">
        <v>65</v>
      </c>
    </row>
    <row r="2914" spans="1:11" x14ac:dyDescent="0.35">
      <c r="A2914">
        <v>1940</v>
      </c>
      <c r="B2914" s="10">
        <v>45544</v>
      </c>
      <c r="C2914">
        <v>2</v>
      </c>
      <c r="D2914">
        <v>49</v>
      </c>
      <c r="E2914">
        <v>18</v>
      </c>
      <c r="F2914">
        <v>22</v>
      </c>
      <c r="G2914">
        <v>0</v>
      </c>
      <c r="H2914">
        <v>0</v>
      </c>
      <c r="I2914">
        <v>0</v>
      </c>
      <c r="J2914">
        <v>0</v>
      </c>
      <c r="K2914">
        <v>89</v>
      </c>
    </row>
    <row r="2915" spans="1:11" x14ac:dyDescent="0.35">
      <c r="A2915">
        <v>1940</v>
      </c>
      <c r="B2915" s="10">
        <v>45551</v>
      </c>
      <c r="C2915">
        <v>1</v>
      </c>
      <c r="D2915">
        <v>32</v>
      </c>
      <c r="E2915">
        <v>14</v>
      </c>
      <c r="F2915">
        <v>11</v>
      </c>
      <c r="G2915">
        <v>0</v>
      </c>
      <c r="H2915">
        <v>0</v>
      </c>
      <c r="I2915">
        <v>0</v>
      </c>
      <c r="J2915">
        <v>0</v>
      </c>
      <c r="K2915">
        <v>57</v>
      </c>
    </row>
    <row r="2916" spans="1:11" x14ac:dyDescent="0.35">
      <c r="A2916">
        <v>1940</v>
      </c>
      <c r="B2916" s="10">
        <v>45551</v>
      </c>
      <c r="C2916">
        <v>2</v>
      </c>
      <c r="D2916">
        <v>42</v>
      </c>
      <c r="E2916">
        <v>16</v>
      </c>
      <c r="F2916">
        <v>13</v>
      </c>
      <c r="G2916">
        <v>0</v>
      </c>
      <c r="H2916">
        <v>0</v>
      </c>
      <c r="I2916">
        <v>0</v>
      </c>
      <c r="J2916">
        <v>0</v>
      </c>
      <c r="K2916">
        <v>71</v>
      </c>
    </row>
    <row r="2917" spans="1:11" x14ac:dyDescent="0.35">
      <c r="A2917">
        <v>1940</v>
      </c>
      <c r="B2917" s="10">
        <v>45558</v>
      </c>
      <c r="C2917">
        <v>1</v>
      </c>
      <c r="D2917">
        <v>25</v>
      </c>
      <c r="E2917">
        <v>17</v>
      </c>
      <c r="F2917">
        <v>14</v>
      </c>
      <c r="G2917">
        <v>0</v>
      </c>
      <c r="H2917">
        <v>0</v>
      </c>
      <c r="I2917">
        <v>0</v>
      </c>
      <c r="J2917">
        <v>0</v>
      </c>
      <c r="K2917">
        <v>56</v>
      </c>
    </row>
    <row r="2918" spans="1:11" x14ac:dyDescent="0.35">
      <c r="A2918">
        <v>1940</v>
      </c>
      <c r="B2918" s="10">
        <v>45558</v>
      </c>
      <c r="C2918">
        <v>2</v>
      </c>
      <c r="D2918">
        <v>26</v>
      </c>
      <c r="E2918">
        <v>21</v>
      </c>
      <c r="F2918">
        <v>19</v>
      </c>
      <c r="G2918">
        <v>0</v>
      </c>
      <c r="H2918">
        <v>0</v>
      </c>
      <c r="I2918">
        <v>0</v>
      </c>
      <c r="J2918">
        <v>0</v>
      </c>
      <c r="K2918">
        <v>66</v>
      </c>
    </row>
    <row r="2919" spans="1:11" x14ac:dyDescent="0.35">
      <c r="A2919">
        <v>1940</v>
      </c>
      <c r="B2919" s="10">
        <v>45565</v>
      </c>
      <c r="C2919">
        <v>1</v>
      </c>
      <c r="D2919">
        <v>11</v>
      </c>
      <c r="E2919">
        <v>11</v>
      </c>
      <c r="F2919">
        <v>2</v>
      </c>
      <c r="G2919">
        <v>0</v>
      </c>
      <c r="H2919">
        <v>0</v>
      </c>
      <c r="I2919">
        <v>0</v>
      </c>
      <c r="J2919">
        <v>0</v>
      </c>
      <c r="K2919">
        <v>24</v>
      </c>
    </row>
    <row r="2920" spans="1:11" x14ac:dyDescent="0.35">
      <c r="A2920">
        <v>1940</v>
      </c>
      <c r="B2920" s="10">
        <v>45565</v>
      </c>
      <c r="C2920">
        <v>2</v>
      </c>
      <c r="D2920">
        <v>11</v>
      </c>
      <c r="E2920">
        <v>8</v>
      </c>
      <c r="F2920">
        <v>2</v>
      </c>
      <c r="G2920">
        <v>0</v>
      </c>
      <c r="H2920">
        <v>0</v>
      </c>
      <c r="I2920">
        <v>0</v>
      </c>
      <c r="J2920">
        <v>0</v>
      </c>
      <c r="K2920">
        <v>21</v>
      </c>
    </row>
    <row r="2921" spans="1:11" x14ac:dyDescent="0.35">
      <c r="A2921">
        <v>1940</v>
      </c>
      <c r="B2921" s="10">
        <v>45572</v>
      </c>
      <c r="C2921">
        <v>1</v>
      </c>
      <c r="D2921">
        <v>2</v>
      </c>
      <c r="E2921">
        <v>2</v>
      </c>
      <c r="F2921">
        <v>1</v>
      </c>
      <c r="G2921">
        <v>0</v>
      </c>
      <c r="H2921">
        <v>0</v>
      </c>
      <c r="I2921">
        <v>0</v>
      </c>
      <c r="J2921">
        <v>0</v>
      </c>
      <c r="K2921">
        <v>5</v>
      </c>
    </row>
    <row r="2922" spans="1:11" x14ac:dyDescent="0.35">
      <c r="A2922">
        <v>1940</v>
      </c>
      <c r="B2922" s="10">
        <v>45572</v>
      </c>
      <c r="C2922">
        <v>2</v>
      </c>
      <c r="D2922">
        <v>2</v>
      </c>
      <c r="E2922">
        <v>2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4</v>
      </c>
    </row>
    <row r="2923" spans="1:11" x14ac:dyDescent="0.35">
      <c r="A2923">
        <v>1940</v>
      </c>
      <c r="C2923">
        <v>1</v>
      </c>
      <c r="D2923">
        <v>45401</v>
      </c>
      <c r="E2923">
        <v>45373</v>
      </c>
      <c r="F2923">
        <v>27234</v>
      </c>
      <c r="G2923">
        <v>0</v>
      </c>
      <c r="H2923">
        <v>0</v>
      </c>
      <c r="I2923">
        <v>0</v>
      </c>
      <c r="J2923">
        <v>0</v>
      </c>
      <c r="K2923">
        <v>118008</v>
      </c>
    </row>
    <row r="2924" spans="1:11" x14ac:dyDescent="0.35">
      <c r="A2924">
        <v>1940</v>
      </c>
      <c r="C2924">
        <v>2</v>
      </c>
      <c r="D2924">
        <v>78371</v>
      </c>
      <c r="E2924">
        <v>70228</v>
      </c>
      <c r="F2924">
        <v>44714</v>
      </c>
      <c r="G2924">
        <v>0</v>
      </c>
      <c r="H2924">
        <v>1</v>
      </c>
      <c r="I2924">
        <v>0</v>
      </c>
      <c r="J2924">
        <v>0</v>
      </c>
      <c r="K2924">
        <v>193314</v>
      </c>
    </row>
    <row r="2925" spans="1:11" x14ac:dyDescent="0.35">
      <c r="A2925">
        <v>1945</v>
      </c>
      <c r="B2925" s="10">
        <v>43892</v>
      </c>
      <c r="C2925">
        <v>1</v>
      </c>
      <c r="D2925">
        <v>6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69</v>
      </c>
    </row>
    <row r="2926" spans="1:11" x14ac:dyDescent="0.35">
      <c r="A2926">
        <v>1945</v>
      </c>
      <c r="B2926" s="10">
        <v>43892</v>
      </c>
      <c r="C2926">
        <v>2</v>
      </c>
      <c r="D2926">
        <v>57</v>
      </c>
      <c r="E2926">
        <v>1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58</v>
      </c>
    </row>
    <row r="2927" spans="1:11" x14ac:dyDescent="0.35">
      <c r="A2927">
        <v>1945</v>
      </c>
      <c r="B2927" s="10">
        <v>43899</v>
      </c>
      <c r="C2927">
        <v>1</v>
      </c>
      <c r="D2927">
        <v>6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64</v>
      </c>
    </row>
    <row r="2928" spans="1:11" x14ac:dyDescent="0.35">
      <c r="A2928">
        <v>1945</v>
      </c>
      <c r="B2928" s="10">
        <v>43899</v>
      </c>
      <c r="C2928">
        <v>2</v>
      </c>
      <c r="D2928">
        <v>4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47</v>
      </c>
    </row>
    <row r="2929" spans="1:11" x14ac:dyDescent="0.35">
      <c r="A2929">
        <v>1945</v>
      </c>
      <c r="B2929" s="10">
        <v>43906</v>
      </c>
      <c r="C2929">
        <v>1</v>
      </c>
      <c r="D2929">
        <v>67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67</v>
      </c>
    </row>
    <row r="2930" spans="1:11" x14ac:dyDescent="0.35">
      <c r="A2930">
        <v>1945</v>
      </c>
      <c r="B2930" s="10">
        <v>43906</v>
      </c>
      <c r="C2930">
        <v>2</v>
      </c>
      <c r="D2930">
        <v>4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40</v>
      </c>
    </row>
    <row r="2931" spans="1:11" x14ac:dyDescent="0.35">
      <c r="A2931">
        <v>1945</v>
      </c>
      <c r="B2931" s="10">
        <v>43913</v>
      </c>
      <c r="C2931">
        <v>1</v>
      </c>
      <c r="D2931">
        <v>88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88</v>
      </c>
    </row>
    <row r="2932" spans="1:11" x14ac:dyDescent="0.35">
      <c r="A2932">
        <v>1945</v>
      </c>
      <c r="B2932" s="10">
        <v>43913</v>
      </c>
      <c r="C2932">
        <v>2</v>
      </c>
      <c r="D2932">
        <v>6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60</v>
      </c>
    </row>
    <row r="2933" spans="1:11" x14ac:dyDescent="0.35">
      <c r="A2933">
        <v>1945</v>
      </c>
      <c r="B2933" s="10">
        <v>43920</v>
      </c>
      <c r="C2933">
        <v>1</v>
      </c>
      <c r="D2933">
        <v>107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107</v>
      </c>
    </row>
    <row r="2934" spans="1:11" x14ac:dyDescent="0.35">
      <c r="A2934">
        <v>1945</v>
      </c>
      <c r="B2934" s="10">
        <v>43920</v>
      </c>
      <c r="C2934">
        <v>2</v>
      </c>
      <c r="D2934">
        <v>5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50</v>
      </c>
    </row>
    <row r="2935" spans="1:11" x14ac:dyDescent="0.35">
      <c r="A2935">
        <v>1945</v>
      </c>
      <c r="B2935" s="10">
        <v>43927</v>
      </c>
      <c r="C2935">
        <v>1</v>
      </c>
      <c r="D2935">
        <v>96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96</v>
      </c>
    </row>
    <row r="2936" spans="1:11" x14ac:dyDescent="0.35">
      <c r="A2936">
        <v>1945</v>
      </c>
      <c r="B2936" s="10">
        <v>43927</v>
      </c>
      <c r="C2936">
        <v>2</v>
      </c>
      <c r="D2936">
        <v>4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48</v>
      </c>
    </row>
    <row r="2937" spans="1:11" x14ac:dyDescent="0.35">
      <c r="A2937">
        <v>1945</v>
      </c>
      <c r="B2937" s="10">
        <v>43934</v>
      </c>
      <c r="C2937">
        <v>1</v>
      </c>
      <c r="D2937">
        <v>9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90</v>
      </c>
    </row>
    <row r="2938" spans="1:11" x14ac:dyDescent="0.35">
      <c r="A2938">
        <v>1945</v>
      </c>
      <c r="B2938" s="10">
        <v>43934</v>
      </c>
      <c r="C2938">
        <v>2</v>
      </c>
      <c r="D2938">
        <v>6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64</v>
      </c>
    </row>
    <row r="2939" spans="1:11" x14ac:dyDescent="0.35">
      <c r="A2939">
        <v>1945</v>
      </c>
      <c r="B2939" s="10">
        <v>43941</v>
      </c>
      <c r="C2939">
        <v>1</v>
      </c>
      <c r="D2939">
        <v>91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91</v>
      </c>
    </row>
    <row r="2940" spans="1:11" x14ac:dyDescent="0.35">
      <c r="A2940">
        <v>1945</v>
      </c>
      <c r="B2940" s="10">
        <v>43941</v>
      </c>
      <c r="C2940">
        <v>2</v>
      </c>
      <c r="D2940">
        <v>5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51</v>
      </c>
    </row>
    <row r="2941" spans="1:11" x14ac:dyDescent="0.35">
      <c r="A2941">
        <v>1945</v>
      </c>
      <c r="B2941" s="10">
        <v>43948</v>
      </c>
      <c r="C2941">
        <v>1</v>
      </c>
      <c r="D2941">
        <v>11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110</v>
      </c>
    </row>
    <row r="2942" spans="1:11" x14ac:dyDescent="0.35">
      <c r="A2942">
        <v>1945</v>
      </c>
      <c r="B2942" s="10">
        <v>43948</v>
      </c>
      <c r="C2942">
        <v>2</v>
      </c>
      <c r="D2942">
        <v>7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76</v>
      </c>
    </row>
    <row r="2943" spans="1:11" x14ac:dyDescent="0.35">
      <c r="A2943">
        <v>1945</v>
      </c>
      <c r="B2943" s="10">
        <v>43955</v>
      </c>
      <c r="C2943">
        <v>1</v>
      </c>
      <c r="D2943">
        <v>1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107</v>
      </c>
    </row>
    <row r="2944" spans="1:11" x14ac:dyDescent="0.35">
      <c r="A2944">
        <v>1945</v>
      </c>
      <c r="B2944" s="10">
        <v>43955</v>
      </c>
      <c r="C2944">
        <v>2</v>
      </c>
      <c r="D2944">
        <v>61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61</v>
      </c>
    </row>
    <row r="2945" spans="1:11" x14ac:dyDescent="0.35">
      <c r="A2945">
        <v>1945</v>
      </c>
      <c r="B2945" s="10">
        <v>43962</v>
      </c>
      <c r="C2945">
        <v>1</v>
      </c>
      <c r="D2945">
        <v>11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113</v>
      </c>
    </row>
    <row r="2946" spans="1:11" x14ac:dyDescent="0.35">
      <c r="A2946">
        <v>1945</v>
      </c>
      <c r="B2946" s="10">
        <v>43962</v>
      </c>
      <c r="C2946">
        <v>2</v>
      </c>
      <c r="D2946">
        <v>77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77</v>
      </c>
    </row>
    <row r="2947" spans="1:11" x14ac:dyDescent="0.35">
      <c r="A2947">
        <v>1945</v>
      </c>
      <c r="B2947" s="10">
        <v>43969</v>
      </c>
      <c r="C2947">
        <v>1</v>
      </c>
      <c r="D2947">
        <v>92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92</v>
      </c>
    </row>
    <row r="2948" spans="1:11" x14ac:dyDescent="0.35">
      <c r="A2948">
        <v>1945</v>
      </c>
      <c r="B2948" s="10">
        <v>43969</v>
      </c>
      <c r="C2948">
        <v>2</v>
      </c>
      <c r="D2948">
        <v>65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65</v>
      </c>
    </row>
    <row r="2949" spans="1:11" x14ac:dyDescent="0.35">
      <c r="A2949">
        <v>1945</v>
      </c>
      <c r="B2949" s="10">
        <v>43976</v>
      </c>
      <c r="C2949">
        <v>1</v>
      </c>
      <c r="D2949">
        <v>11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113</v>
      </c>
    </row>
    <row r="2950" spans="1:11" x14ac:dyDescent="0.35">
      <c r="A2950">
        <v>1945</v>
      </c>
      <c r="B2950" s="10">
        <v>43976</v>
      </c>
      <c r="C2950">
        <v>2</v>
      </c>
      <c r="D2950">
        <v>82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82</v>
      </c>
    </row>
    <row r="2951" spans="1:11" x14ac:dyDescent="0.35">
      <c r="A2951">
        <v>1945</v>
      </c>
      <c r="B2951" s="10">
        <v>43983</v>
      </c>
      <c r="C2951">
        <v>1</v>
      </c>
      <c r="D2951">
        <v>129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129</v>
      </c>
    </row>
    <row r="2952" spans="1:11" x14ac:dyDescent="0.35">
      <c r="A2952">
        <v>1945</v>
      </c>
      <c r="B2952" s="10">
        <v>43983</v>
      </c>
      <c r="C2952">
        <v>2</v>
      </c>
      <c r="D2952">
        <v>7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73</v>
      </c>
    </row>
    <row r="2953" spans="1:11" x14ac:dyDescent="0.35">
      <c r="A2953">
        <v>1945</v>
      </c>
      <c r="B2953" s="10">
        <v>43990</v>
      </c>
      <c r="C2953">
        <v>1</v>
      </c>
      <c r="D2953">
        <v>106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106</v>
      </c>
    </row>
    <row r="2954" spans="1:11" x14ac:dyDescent="0.35">
      <c r="A2954">
        <v>1945</v>
      </c>
      <c r="B2954" s="10">
        <v>43990</v>
      </c>
      <c r="C2954">
        <v>2</v>
      </c>
      <c r="D2954">
        <v>6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66</v>
      </c>
    </row>
    <row r="2955" spans="1:11" x14ac:dyDescent="0.35">
      <c r="A2955">
        <v>1945</v>
      </c>
      <c r="B2955" s="10">
        <v>43997</v>
      </c>
      <c r="C2955">
        <v>1</v>
      </c>
      <c r="D2955">
        <v>89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89</v>
      </c>
    </row>
    <row r="2956" spans="1:11" x14ac:dyDescent="0.35">
      <c r="A2956">
        <v>1945</v>
      </c>
      <c r="B2956" s="10">
        <v>43997</v>
      </c>
      <c r="C2956">
        <v>2</v>
      </c>
      <c r="D2956">
        <v>83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83</v>
      </c>
    </row>
    <row r="2957" spans="1:11" x14ac:dyDescent="0.35">
      <c r="A2957">
        <v>1945</v>
      </c>
      <c r="B2957" s="10">
        <v>44004</v>
      </c>
      <c r="C2957">
        <v>1</v>
      </c>
      <c r="D2957">
        <v>11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111</v>
      </c>
    </row>
    <row r="2958" spans="1:11" x14ac:dyDescent="0.35">
      <c r="A2958">
        <v>1945</v>
      </c>
      <c r="B2958" s="10">
        <v>44004</v>
      </c>
      <c r="C2958">
        <v>2</v>
      </c>
      <c r="D2958">
        <v>5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59</v>
      </c>
    </row>
    <row r="2959" spans="1:11" x14ac:dyDescent="0.35">
      <c r="A2959">
        <v>1945</v>
      </c>
      <c r="B2959" s="10">
        <v>44011</v>
      </c>
      <c r="C2959">
        <v>1</v>
      </c>
      <c r="D2959">
        <v>97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97</v>
      </c>
    </row>
    <row r="2960" spans="1:11" x14ac:dyDescent="0.35">
      <c r="A2960">
        <v>1945</v>
      </c>
      <c r="B2960" s="10">
        <v>44011</v>
      </c>
      <c r="C2960">
        <v>2</v>
      </c>
      <c r="D2960">
        <v>8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80</v>
      </c>
    </row>
    <row r="2961" spans="1:11" x14ac:dyDescent="0.35">
      <c r="A2961">
        <v>1945</v>
      </c>
      <c r="B2961" s="10">
        <v>44018</v>
      </c>
      <c r="C2961">
        <v>1</v>
      </c>
      <c r="D2961">
        <v>97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97</v>
      </c>
    </row>
    <row r="2962" spans="1:11" x14ac:dyDescent="0.35">
      <c r="A2962">
        <v>1945</v>
      </c>
      <c r="B2962" s="10">
        <v>44018</v>
      </c>
      <c r="C2962">
        <v>2</v>
      </c>
      <c r="D2962">
        <v>73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73</v>
      </c>
    </row>
    <row r="2963" spans="1:11" x14ac:dyDescent="0.35">
      <c r="A2963">
        <v>1945</v>
      </c>
      <c r="B2963" s="10">
        <v>44025</v>
      </c>
      <c r="C2963">
        <v>1</v>
      </c>
      <c r="D2963">
        <v>10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108</v>
      </c>
    </row>
    <row r="2964" spans="1:11" x14ac:dyDescent="0.35">
      <c r="A2964">
        <v>1945</v>
      </c>
      <c r="B2964" s="10">
        <v>44025</v>
      </c>
      <c r="C2964">
        <v>2</v>
      </c>
      <c r="D2964">
        <v>77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77</v>
      </c>
    </row>
    <row r="2965" spans="1:11" x14ac:dyDescent="0.35">
      <c r="A2965">
        <v>1945</v>
      </c>
      <c r="B2965" s="10">
        <v>44032</v>
      </c>
      <c r="C2965">
        <v>1</v>
      </c>
      <c r="D2965">
        <v>107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107</v>
      </c>
    </row>
    <row r="2966" spans="1:11" x14ac:dyDescent="0.35">
      <c r="A2966">
        <v>1945</v>
      </c>
      <c r="B2966" s="10">
        <v>44032</v>
      </c>
      <c r="C2966">
        <v>2</v>
      </c>
      <c r="D2966">
        <v>7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70</v>
      </c>
    </row>
    <row r="2967" spans="1:11" x14ac:dyDescent="0.35">
      <c r="A2967">
        <v>1945</v>
      </c>
      <c r="B2967" s="10">
        <v>44039</v>
      </c>
      <c r="C2967">
        <v>1</v>
      </c>
      <c r="D2967">
        <v>103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104</v>
      </c>
    </row>
    <row r="2968" spans="1:11" x14ac:dyDescent="0.35">
      <c r="A2968">
        <v>1945</v>
      </c>
      <c r="B2968" s="10">
        <v>44039</v>
      </c>
      <c r="C2968">
        <v>2</v>
      </c>
      <c r="D2968">
        <v>75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75</v>
      </c>
    </row>
    <row r="2969" spans="1:11" x14ac:dyDescent="0.35">
      <c r="A2969">
        <v>1945</v>
      </c>
      <c r="B2969" s="10">
        <v>44046</v>
      </c>
      <c r="C2969">
        <v>1</v>
      </c>
      <c r="D2969">
        <v>11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110</v>
      </c>
    </row>
    <row r="2970" spans="1:11" x14ac:dyDescent="0.35">
      <c r="A2970">
        <v>1945</v>
      </c>
      <c r="B2970" s="10">
        <v>44046</v>
      </c>
      <c r="C2970">
        <v>2</v>
      </c>
      <c r="D2970">
        <v>74</v>
      </c>
      <c r="E2970">
        <v>1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75</v>
      </c>
    </row>
    <row r="2971" spans="1:11" x14ac:dyDescent="0.35">
      <c r="A2971">
        <v>1945</v>
      </c>
      <c r="B2971" s="10">
        <v>44053</v>
      </c>
      <c r="C2971">
        <v>1</v>
      </c>
      <c r="D2971">
        <v>10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104</v>
      </c>
    </row>
    <row r="2972" spans="1:11" x14ac:dyDescent="0.35">
      <c r="A2972">
        <v>1945</v>
      </c>
      <c r="B2972" s="10">
        <v>44053</v>
      </c>
      <c r="C2972">
        <v>2</v>
      </c>
      <c r="D2972">
        <v>77</v>
      </c>
      <c r="E2972">
        <v>1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78</v>
      </c>
    </row>
    <row r="2973" spans="1:11" x14ac:dyDescent="0.35">
      <c r="A2973">
        <v>1945</v>
      </c>
      <c r="B2973" s="10">
        <v>44060</v>
      </c>
      <c r="C2973">
        <v>1</v>
      </c>
      <c r="D2973">
        <v>99</v>
      </c>
      <c r="E2973">
        <v>0</v>
      </c>
      <c r="F2973">
        <v>1</v>
      </c>
      <c r="G2973">
        <v>0</v>
      </c>
      <c r="H2973">
        <v>0</v>
      </c>
      <c r="I2973">
        <v>0</v>
      </c>
      <c r="J2973">
        <v>0</v>
      </c>
      <c r="K2973">
        <v>100</v>
      </c>
    </row>
    <row r="2974" spans="1:11" x14ac:dyDescent="0.35">
      <c r="A2974">
        <v>1945</v>
      </c>
      <c r="B2974" s="10">
        <v>44060</v>
      </c>
      <c r="C2974">
        <v>2</v>
      </c>
      <c r="D2974">
        <v>5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56</v>
      </c>
    </row>
    <row r="2975" spans="1:11" x14ac:dyDescent="0.35">
      <c r="A2975">
        <v>1945</v>
      </c>
      <c r="B2975" s="10">
        <v>44067</v>
      </c>
      <c r="C2975">
        <v>1</v>
      </c>
      <c r="D2975">
        <v>98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98</v>
      </c>
    </row>
    <row r="2976" spans="1:11" x14ac:dyDescent="0.35">
      <c r="A2976">
        <v>1945</v>
      </c>
      <c r="B2976" s="10">
        <v>44067</v>
      </c>
      <c r="C2976">
        <v>2</v>
      </c>
      <c r="D2976">
        <v>73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73</v>
      </c>
    </row>
    <row r="2977" spans="1:11" x14ac:dyDescent="0.35">
      <c r="A2977">
        <v>1945</v>
      </c>
      <c r="B2977" s="10">
        <v>44074</v>
      </c>
      <c r="C2977">
        <v>1</v>
      </c>
      <c r="D2977">
        <v>10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104</v>
      </c>
    </row>
    <row r="2978" spans="1:11" x14ac:dyDescent="0.35">
      <c r="A2978">
        <v>1945</v>
      </c>
      <c r="B2978" s="10">
        <v>44074</v>
      </c>
      <c r="C2978">
        <v>2</v>
      </c>
      <c r="D2978">
        <v>7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74</v>
      </c>
    </row>
    <row r="2979" spans="1:11" x14ac:dyDescent="0.35">
      <c r="A2979">
        <v>1945</v>
      </c>
      <c r="B2979" s="10">
        <v>44081</v>
      </c>
      <c r="C2979">
        <v>1</v>
      </c>
      <c r="D2979">
        <v>11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119</v>
      </c>
    </row>
    <row r="2980" spans="1:11" x14ac:dyDescent="0.35">
      <c r="A2980">
        <v>1945</v>
      </c>
      <c r="B2980" s="10">
        <v>44081</v>
      </c>
      <c r="C2980">
        <v>2</v>
      </c>
      <c r="D2980">
        <v>76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76</v>
      </c>
    </row>
    <row r="2981" spans="1:11" x14ac:dyDescent="0.35">
      <c r="A2981">
        <v>1945</v>
      </c>
      <c r="B2981" s="10">
        <v>44088</v>
      </c>
      <c r="C2981">
        <v>1</v>
      </c>
      <c r="D2981">
        <v>10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104</v>
      </c>
    </row>
    <row r="2982" spans="1:11" x14ac:dyDescent="0.35">
      <c r="A2982">
        <v>1945</v>
      </c>
      <c r="B2982" s="10">
        <v>44088</v>
      </c>
      <c r="C2982">
        <v>2</v>
      </c>
      <c r="D2982">
        <v>80</v>
      </c>
      <c r="E2982">
        <v>1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81</v>
      </c>
    </row>
    <row r="2983" spans="1:11" x14ac:dyDescent="0.35">
      <c r="A2983">
        <v>1945</v>
      </c>
      <c r="B2983" s="10">
        <v>44095</v>
      </c>
      <c r="C2983">
        <v>1</v>
      </c>
      <c r="D2983">
        <v>13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133</v>
      </c>
    </row>
    <row r="2984" spans="1:11" x14ac:dyDescent="0.35">
      <c r="A2984">
        <v>1945</v>
      </c>
      <c r="B2984" s="10">
        <v>44095</v>
      </c>
      <c r="C2984">
        <v>2</v>
      </c>
      <c r="D2984">
        <v>8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80</v>
      </c>
    </row>
    <row r="2985" spans="1:11" x14ac:dyDescent="0.35">
      <c r="A2985">
        <v>1945</v>
      </c>
      <c r="B2985" s="10">
        <v>44102</v>
      </c>
      <c r="C2985">
        <v>1</v>
      </c>
      <c r="D2985">
        <v>13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130</v>
      </c>
    </row>
    <row r="2986" spans="1:11" x14ac:dyDescent="0.35">
      <c r="A2986">
        <v>1945</v>
      </c>
      <c r="B2986" s="10">
        <v>44102</v>
      </c>
      <c r="C2986">
        <v>2</v>
      </c>
      <c r="D2986">
        <v>98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98</v>
      </c>
    </row>
    <row r="2987" spans="1:11" x14ac:dyDescent="0.35">
      <c r="A2987">
        <v>1945</v>
      </c>
      <c r="B2987" s="10">
        <v>44109</v>
      </c>
      <c r="C2987">
        <v>1</v>
      </c>
      <c r="D2987">
        <v>17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179</v>
      </c>
    </row>
    <row r="2988" spans="1:11" x14ac:dyDescent="0.35">
      <c r="A2988">
        <v>1945</v>
      </c>
      <c r="B2988" s="10">
        <v>44109</v>
      </c>
      <c r="C2988">
        <v>2</v>
      </c>
      <c r="D2988">
        <v>9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91</v>
      </c>
    </row>
    <row r="2989" spans="1:11" x14ac:dyDescent="0.35">
      <c r="A2989">
        <v>1945</v>
      </c>
      <c r="B2989" s="10">
        <v>44116</v>
      </c>
      <c r="C2989">
        <v>1</v>
      </c>
      <c r="D2989">
        <v>19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190</v>
      </c>
    </row>
    <row r="2990" spans="1:11" x14ac:dyDescent="0.35">
      <c r="A2990">
        <v>1945</v>
      </c>
      <c r="B2990" s="10">
        <v>44116</v>
      </c>
      <c r="C2990">
        <v>2</v>
      </c>
      <c r="D2990">
        <v>12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120</v>
      </c>
    </row>
    <row r="2991" spans="1:11" x14ac:dyDescent="0.35">
      <c r="A2991">
        <v>1945</v>
      </c>
      <c r="B2991" s="10">
        <v>44123</v>
      </c>
      <c r="C2991">
        <v>1</v>
      </c>
      <c r="D2991">
        <v>27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274</v>
      </c>
    </row>
    <row r="2992" spans="1:11" x14ac:dyDescent="0.35">
      <c r="A2992">
        <v>1945</v>
      </c>
      <c r="B2992" s="10">
        <v>44123</v>
      </c>
      <c r="C2992">
        <v>2</v>
      </c>
      <c r="D2992">
        <v>137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137</v>
      </c>
    </row>
    <row r="2993" spans="1:11" x14ac:dyDescent="0.35">
      <c r="A2993">
        <v>1945</v>
      </c>
      <c r="B2993" s="10">
        <v>44130</v>
      </c>
      <c r="C2993">
        <v>1</v>
      </c>
      <c r="D2993">
        <v>328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328</v>
      </c>
    </row>
    <row r="2994" spans="1:11" x14ac:dyDescent="0.35">
      <c r="A2994">
        <v>1945</v>
      </c>
      <c r="B2994" s="10">
        <v>44130</v>
      </c>
      <c r="C2994">
        <v>2</v>
      </c>
      <c r="D2994">
        <v>192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192</v>
      </c>
    </row>
    <row r="2995" spans="1:11" x14ac:dyDescent="0.35">
      <c r="A2995">
        <v>1945</v>
      </c>
      <c r="B2995" s="10">
        <v>44137</v>
      </c>
      <c r="C2995">
        <v>1</v>
      </c>
      <c r="D2995">
        <v>306</v>
      </c>
      <c r="E2995">
        <v>3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309</v>
      </c>
    </row>
    <row r="2996" spans="1:11" x14ac:dyDescent="0.35">
      <c r="A2996">
        <v>1945</v>
      </c>
      <c r="B2996" s="10">
        <v>44137</v>
      </c>
      <c r="C2996">
        <v>2</v>
      </c>
      <c r="D2996">
        <v>17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178</v>
      </c>
    </row>
    <row r="2997" spans="1:11" x14ac:dyDescent="0.35">
      <c r="A2997">
        <v>1945</v>
      </c>
      <c r="B2997" s="10">
        <v>44144</v>
      </c>
      <c r="C2997">
        <v>1</v>
      </c>
      <c r="D2997">
        <v>2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295</v>
      </c>
    </row>
    <row r="2998" spans="1:11" x14ac:dyDescent="0.35">
      <c r="A2998">
        <v>1945</v>
      </c>
      <c r="B2998" s="10">
        <v>44144</v>
      </c>
      <c r="C2998">
        <v>2</v>
      </c>
      <c r="D2998">
        <v>179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179</v>
      </c>
    </row>
    <row r="2999" spans="1:11" x14ac:dyDescent="0.35">
      <c r="A2999">
        <v>1945</v>
      </c>
      <c r="B2999" s="10">
        <v>44151</v>
      </c>
      <c r="C2999">
        <v>1</v>
      </c>
      <c r="D2999">
        <v>24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246</v>
      </c>
    </row>
    <row r="3000" spans="1:11" x14ac:dyDescent="0.35">
      <c r="A3000">
        <v>1945</v>
      </c>
      <c r="B3000" s="10">
        <v>44151</v>
      </c>
      <c r="C3000">
        <v>2</v>
      </c>
      <c r="D3000">
        <v>168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168</v>
      </c>
    </row>
    <row r="3001" spans="1:11" x14ac:dyDescent="0.35">
      <c r="A3001">
        <v>1945</v>
      </c>
      <c r="B3001" s="10">
        <v>44158</v>
      </c>
      <c r="C3001">
        <v>1</v>
      </c>
      <c r="D3001">
        <v>220</v>
      </c>
      <c r="E3001">
        <v>2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222</v>
      </c>
    </row>
    <row r="3002" spans="1:11" x14ac:dyDescent="0.35">
      <c r="A3002">
        <v>1945</v>
      </c>
      <c r="B3002" s="10">
        <v>44158</v>
      </c>
      <c r="C3002">
        <v>2</v>
      </c>
      <c r="D3002">
        <v>15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57</v>
      </c>
    </row>
    <row r="3003" spans="1:11" x14ac:dyDescent="0.35">
      <c r="A3003">
        <v>1945</v>
      </c>
      <c r="B3003" s="10">
        <v>44165</v>
      </c>
      <c r="C3003">
        <v>1</v>
      </c>
      <c r="D3003">
        <v>245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245</v>
      </c>
    </row>
    <row r="3004" spans="1:11" x14ac:dyDescent="0.35">
      <c r="A3004">
        <v>1945</v>
      </c>
      <c r="B3004" s="10">
        <v>44165</v>
      </c>
      <c r="C3004">
        <v>2</v>
      </c>
      <c r="D3004">
        <v>141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41</v>
      </c>
    </row>
    <row r="3005" spans="1:11" x14ac:dyDescent="0.35">
      <c r="A3005">
        <v>1945</v>
      </c>
      <c r="B3005" s="10">
        <v>44172</v>
      </c>
      <c r="C3005">
        <v>1</v>
      </c>
      <c r="D3005">
        <v>241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241</v>
      </c>
    </row>
    <row r="3006" spans="1:11" x14ac:dyDescent="0.35">
      <c r="A3006">
        <v>1945</v>
      </c>
      <c r="B3006" s="10">
        <v>44172</v>
      </c>
      <c r="C3006">
        <v>2</v>
      </c>
      <c r="D3006">
        <v>128</v>
      </c>
      <c r="E3006">
        <v>1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29</v>
      </c>
    </row>
    <row r="3007" spans="1:11" x14ac:dyDescent="0.35">
      <c r="A3007">
        <v>1945</v>
      </c>
      <c r="B3007" s="10">
        <v>44179</v>
      </c>
      <c r="C3007">
        <v>1</v>
      </c>
      <c r="D3007">
        <v>211</v>
      </c>
      <c r="E3007">
        <v>1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212</v>
      </c>
    </row>
    <row r="3008" spans="1:11" x14ac:dyDescent="0.35">
      <c r="A3008">
        <v>1945</v>
      </c>
      <c r="B3008" s="10">
        <v>44179</v>
      </c>
      <c r="C3008">
        <v>2</v>
      </c>
      <c r="D3008">
        <v>15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52</v>
      </c>
    </row>
    <row r="3009" spans="1:11" x14ac:dyDescent="0.35">
      <c r="A3009">
        <v>1945</v>
      </c>
      <c r="B3009" s="10">
        <v>44186</v>
      </c>
      <c r="C3009">
        <v>1</v>
      </c>
      <c r="D3009">
        <v>241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241</v>
      </c>
    </row>
    <row r="3010" spans="1:11" x14ac:dyDescent="0.35">
      <c r="A3010">
        <v>1945</v>
      </c>
      <c r="B3010" s="10">
        <v>44186</v>
      </c>
      <c r="C3010">
        <v>2</v>
      </c>
      <c r="D3010">
        <v>17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71</v>
      </c>
    </row>
    <row r="3011" spans="1:11" x14ac:dyDescent="0.35">
      <c r="A3011">
        <v>1945</v>
      </c>
      <c r="B3011" s="10">
        <v>44193</v>
      </c>
      <c r="C3011">
        <v>1</v>
      </c>
      <c r="D3011">
        <v>258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258</v>
      </c>
    </row>
    <row r="3012" spans="1:11" x14ac:dyDescent="0.35">
      <c r="A3012">
        <v>1945</v>
      </c>
      <c r="B3012" s="10">
        <v>44193</v>
      </c>
      <c r="C3012">
        <v>2</v>
      </c>
      <c r="D3012">
        <v>151</v>
      </c>
      <c r="E3012">
        <v>1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52</v>
      </c>
    </row>
    <row r="3013" spans="1:11" x14ac:dyDescent="0.35">
      <c r="A3013">
        <v>1945</v>
      </c>
      <c r="B3013" s="10">
        <v>44200</v>
      </c>
      <c r="C3013">
        <v>1</v>
      </c>
      <c r="D3013">
        <v>310</v>
      </c>
      <c r="E3013">
        <v>1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311</v>
      </c>
    </row>
    <row r="3014" spans="1:11" x14ac:dyDescent="0.35">
      <c r="A3014">
        <v>1945</v>
      </c>
      <c r="B3014" s="10">
        <v>44200</v>
      </c>
      <c r="C3014">
        <v>2</v>
      </c>
      <c r="D3014">
        <v>203</v>
      </c>
      <c r="E3014">
        <v>1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204</v>
      </c>
    </row>
    <row r="3015" spans="1:11" x14ac:dyDescent="0.35">
      <c r="A3015">
        <v>1945</v>
      </c>
      <c r="B3015" s="10">
        <v>44207</v>
      </c>
      <c r="C3015">
        <v>1</v>
      </c>
      <c r="D3015">
        <v>307</v>
      </c>
      <c r="E3015">
        <v>3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310</v>
      </c>
    </row>
    <row r="3016" spans="1:11" x14ac:dyDescent="0.35">
      <c r="A3016">
        <v>1945</v>
      </c>
      <c r="B3016" s="10">
        <v>44207</v>
      </c>
      <c r="C3016">
        <v>2</v>
      </c>
      <c r="D3016">
        <v>166</v>
      </c>
      <c r="E3016">
        <v>1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67</v>
      </c>
    </row>
    <row r="3017" spans="1:11" x14ac:dyDescent="0.35">
      <c r="A3017">
        <v>1945</v>
      </c>
      <c r="B3017" s="10">
        <v>44214</v>
      </c>
      <c r="C3017">
        <v>1</v>
      </c>
      <c r="D3017">
        <v>299</v>
      </c>
      <c r="E3017">
        <v>4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303</v>
      </c>
    </row>
    <row r="3018" spans="1:11" x14ac:dyDescent="0.35">
      <c r="A3018">
        <v>1945</v>
      </c>
      <c r="B3018" s="10">
        <v>44214</v>
      </c>
      <c r="C3018">
        <v>2</v>
      </c>
      <c r="D3018">
        <v>172</v>
      </c>
      <c r="E3018">
        <v>3</v>
      </c>
      <c r="F3018">
        <v>1</v>
      </c>
      <c r="G3018">
        <v>0</v>
      </c>
      <c r="H3018">
        <v>0</v>
      </c>
      <c r="I3018">
        <v>0</v>
      </c>
      <c r="J3018">
        <v>0</v>
      </c>
      <c r="K3018">
        <v>176</v>
      </c>
    </row>
    <row r="3019" spans="1:11" x14ac:dyDescent="0.35">
      <c r="A3019">
        <v>1945</v>
      </c>
      <c r="B3019" s="10">
        <v>44221</v>
      </c>
      <c r="C3019">
        <v>1</v>
      </c>
      <c r="D3019">
        <v>313</v>
      </c>
      <c r="E3019">
        <v>10</v>
      </c>
      <c r="F3019">
        <v>1</v>
      </c>
      <c r="G3019">
        <v>0</v>
      </c>
      <c r="H3019">
        <v>0</v>
      </c>
      <c r="I3019">
        <v>0</v>
      </c>
      <c r="J3019">
        <v>0</v>
      </c>
      <c r="K3019">
        <v>324</v>
      </c>
    </row>
    <row r="3020" spans="1:11" x14ac:dyDescent="0.35">
      <c r="A3020">
        <v>1945</v>
      </c>
      <c r="B3020" s="10">
        <v>44221</v>
      </c>
      <c r="C3020">
        <v>2</v>
      </c>
      <c r="D3020">
        <v>168</v>
      </c>
      <c r="E3020">
        <v>5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173</v>
      </c>
    </row>
    <row r="3021" spans="1:11" x14ac:dyDescent="0.35">
      <c r="A3021">
        <v>1945</v>
      </c>
      <c r="B3021" s="10">
        <v>44228</v>
      </c>
      <c r="C3021">
        <v>1</v>
      </c>
      <c r="D3021">
        <v>240</v>
      </c>
      <c r="E3021">
        <v>9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249</v>
      </c>
    </row>
    <row r="3022" spans="1:11" x14ac:dyDescent="0.35">
      <c r="A3022">
        <v>1945</v>
      </c>
      <c r="B3022" s="10">
        <v>44228</v>
      </c>
      <c r="C3022">
        <v>2</v>
      </c>
      <c r="D3022">
        <v>165</v>
      </c>
      <c r="E3022">
        <v>4</v>
      </c>
      <c r="F3022">
        <v>1</v>
      </c>
      <c r="G3022">
        <v>0</v>
      </c>
      <c r="H3022">
        <v>0</v>
      </c>
      <c r="I3022">
        <v>0</v>
      </c>
      <c r="J3022">
        <v>0</v>
      </c>
      <c r="K3022">
        <v>170</v>
      </c>
    </row>
    <row r="3023" spans="1:11" x14ac:dyDescent="0.35">
      <c r="A3023">
        <v>1945</v>
      </c>
      <c r="B3023" s="10">
        <v>44235</v>
      </c>
      <c r="C3023">
        <v>1</v>
      </c>
      <c r="D3023">
        <v>289</v>
      </c>
      <c r="E3023">
        <v>3</v>
      </c>
      <c r="F3023">
        <v>2</v>
      </c>
      <c r="G3023">
        <v>0</v>
      </c>
      <c r="H3023">
        <v>0</v>
      </c>
      <c r="I3023">
        <v>0</v>
      </c>
      <c r="J3023">
        <v>0</v>
      </c>
      <c r="K3023">
        <v>294</v>
      </c>
    </row>
    <row r="3024" spans="1:11" x14ac:dyDescent="0.35">
      <c r="A3024">
        <v>1945</v>
      </c>
      <c r="B3024" s="10">
        <v>44235</v>
      </c>
      <c r="C3024">
        <v>2</v>
      </c>
      <c r="D3024">
        <v>180</v>
      </c>
      <c r="E3024">
        <v>6</v>
      </c>
      <c r="F3024">
        <v>1</v>
      </c>
      <c r="G3024">
        <v>0</v>
      </c>
      <c r="H3024">
        <v>0</v>
      </c>
      <c r="I3024">
        <v>0</v>
      </c>
      <c r="J3024">
        <v>0</v>
      </c>
      <c r="K3024">
        <v>187</v>
      </c>
    </row>
    <row r="3025" spans="1:11" x14ac:dyDescent="0.35">
      <c r="A3025">
        <v>1945</v>
      </c>
      <c r="B3025" s="10">
        <v>44242</v>
      </c>
      <c r="C3025">
        <v>1</v>
      </c>
      <c r="D3025">
        <v>294</v>
      </c>
      <c r="E3025">
        <v>4</v>
      </c>
      <c r="F3025">
        <v>5</v>
      </c>
      <c r="G3025">
        <v>0</v>
      </c>
      <c r="H3025">
        <v>0</v>
      </c>
      <c r="I3025">
        <v>0</v>
      </c>
      <c r="J3025">
        <v>0</v>
      </c>
      <c r="K3025">
        <v>303</v>
      </c>
    </row>
    <row r="3026" spans="1:11" x14ac:dyDescent="0.35">
      <c r="A3026">
        <v>1945</v>
      </c>
      <c r="B3026" s="10">
        <v>44242</v>
      </c>
      <c r="C3026">
        <v>2</v>
      </c>
      <c r="D3026">
        <v>188</v>
      </c>
      <c r="E3026">
        <v>12</v>
      </c>
      <c r="F3026">
        <v>2</v>
      </c>
      <c r="G3026">
        <v>0</v>
      </c>
      <c r="H3026">
        <v>0</v>
      </c>
      <c r="I3026">
        <v>0</v>
      </c>
      <c r="J3026">
        <v>0</v>
      </c>
      <c r="K3026">
        <v>202</v>
      </c>
    </row>
    <row r="3027" spans="1:11" x14ac:dyDescent="0.35">
      <c r="A3027">
        <v>1945</v>
      </c>
      <c r="B3027" s="10">
        <v>44249</v>
      </c>
      <c r="C3027">
        <v>1</v>
      </c>
      <c r="D3027">
        <v>348</v>
      </c>
      <c r="E3027">
        <v>9</v>
      </c>
      <c r="F3027">
        <v>2</v>
      </c>
      <c r="G3027">
        <v>0</v>
      </c>
      <c r="H3027">
        <v>0</v>
      </c>
      <c r="I3027">
        <v>0</v>
      </c>
      <c r="J3027">
        <v>0</v>
      </c>
      <c r="K3027">
        <v>359</v>
      </c>
    </row>
    <row r="3028" spans="1:11" x14ac:dyDescent="0.35">
      <c r="A3028">
        <v>1945</v>
      </c>
      <c r="B3028" s="10">
        <v>44249</v>
      </c>
      <c r="C3028">
        <v>2</v>
      </c>
      <c r="D3028">
        <v>197</v>
      </c>
      <c r="E3028">
        <v>3</v>
      </c>
      <c r="F3028">
        <v>3</v>
      </c>
      <c r="G3028">
        <v>0</v>
      </c>
      <c r="H3028">
        <v>0</v>
      </c>
      <c r="I3028">
        <v>0</v>
      </c>
      <c r="J3028">
        <v>0</v>
      </c>
      <c r="K3028">
        <v>203</v>
      </c>
    </row>
    <row r="3029" spans="1:11" x14ac:dyDescent="0.35">
      <c r="A3029">
        <v>1945</v>
      </c>
      <c r="B3029" s="10">
        <v>44256</v>
      </c>
      <c r="C3029">
        <v>1</v>
      </c>
      <c r="D3029">
        <v>344</v>
      </c>
      <c r="E3029">
        <v>6</v>
      </c>
      <c r="F3029">
        <v>5</v>
      </c>
      <c r="G3029">
        <v>0</v>
      </c>
      <c r="H3029">
        <v>0</v>
      </c>
      <c r="I3029">
        <v>0</v>
      </c>
      <c r="J3029">
        <v>0</v>
      </c>
      <c r="K3029">
        <v>355</v>
      </c>
    </row>
    <row r="3030" spans="1:11" x14ac:dyDescent="0.35">
      <c r="A3030">
        <v>1945</v>
      </c>
      <c r="B3030" s="10">
        <v>44256</v>
      </c>
      <c r="C3030">
        <v>2</v>
      </c>
      <c r="D3030">
        <v>228</v>
      </c>
      <c r="E3030">
        <v>6</v>
      </c>
      <c r="F3030">
        <v>7</v>
      </c>
      <c r="G3030">
        <v>0</v>
      </c>
      <c r="H3030">
        <v>0</v>
      </c>
      <c r="I3030">
        <v>0</v>
      </c>
      <c r="J3030">
        <v>0</v>
      </c>
      <c r="K3030">
        <v>241</v>
      </c>
    </row>
    <row r="3031" spans="1:11" x14ac:dyDescent="0.35">
      <c r="A3031">
        <v>1945</v>
      </c>
      <c r="B3031" s="10">
        <v>44263</v>
      </c>
      <c r="C3031">
        <v>1</v>
      </c>
      <c r="D3031">
        <v>358</v>
      </c>
      <c r="E3031">
        <v>9</v>
      </c>
      <c r="F3031">
        <v>3</v>
      </c>
      <c r="G3031">
        <v>0</v>
      </c>
      <c r="H3031">
        <v>0</v>
      </c>
      <c r="I3031">
        <v>0</v>
      </c>
      <c r="J3031">
        <v>0</v>
      </c>
      <c r="K3031">
        <v>370</v>
      </c>
    </row>
    <row r="3032" spans="1:11" x14ac:dyDescent="0.35">
      <c r="A3032">
        <v>1945</v>
      </c>
      <c r="B3032" s="10">
        <v>44263</v>
      </c>
      <c r="C3032">
        <v>2</v>
      </c>
      <c r="D3032">
        <v>227</v>
      </c>
      <c r="E3032">
        <v>10</v>
      </c>
      <c r="F3032">
        <v>5</v>
      </c>
      <c r="G3032">
        <v>0</v>
      </c>
      <c r="H3032">
        <v>0</v>
      </c>
      <c r="I3032">
        <v>0</v>
      </c>
      <c r="J3032">
        <v>0</v>
      </c>
      <c r="K3032">
        <v>242</v>
      </c>
    </row>
    <row r="3033" spans="1:11" x14ac:dyDescent="0.35">
      <c r="A3033">
        <v>1945</v>
      </c>
      <c r="B3033" s="10">
        <v>44270</v>
      </c>
      <c r="C3033">
        <v>1</v>
      </c>
      <c r="D3033">
        <v>343</v>
      </c>
      <c r="E3033">
        <v>22</v>
      </c>
      <c r="F3033">
        <v>9</v>
      </c>
      <c r="G3033">
        <v>0</v>
      </c>
      <c r="H3033">
        <v>0</v>
      </c>
      <c r="I3033">
        <v>0</v>
      </c>
      <c r="J3033">
        <v>0</v>
      </c>
      <c r="K3033">
        <v>374</v>
      </c>
    </row>
    <row r="3034" spans="1:11" x14ac:dyDescent="0.35">
      <c r="A3034">
        <v>1945</v>
      </c>
      <c r="B3034" s="10">
        <v>44270</v>
      </c>
      <c r="C3034">
        <v>2</v>
      </c>
      <c r="D3034">
        <v>203</v>
      </c>
      <c r="E3034">
        <v>17</v>
      </c>
      <c r="F3034">
        <v>8</v>
      </c>
      <c r="G3034">
        <v>0</v>
      </c>
      <c r="H3034">
        <v>0</v>
      </c>
      <c r="I3034">
        <v>0</v>
      </c>
      <c r="J3034">
        <v>0</v>
      </c>
      <c r="K3034">
        <v>228</v>
      </c>
    </row>
    <row r="3035" spans="1:11" x14ac:dyDescent="0.35">
      <c r="A3035">
        <v>1945</v>
      </c>
      <c r="B3035" s="10">
        <v>44277</v>
      </c>
      <c r="C3035">
        <v>1</v>
      </c>
      <c r="D3035">
        <v>302</v>
      </c>
      <c r="E3035">
        <v>30</v>
      </c>
      <c r="F3035">
        <v>9</v>
      </c>
      <c r="G3035">
        <v>0</v>
      </c>
      <c r="H3035">
        <v>0</v>
      </c>
      <c r="I3035">
        <v>0</v>
      </c>
      <c r="J3035">
        <v>0</v>
      </c>
      <c r="K3035">
        <v>341</v>
      </c>
    </row>
    <row r="3036" spans="1:11" x14ac:dyDescent="0.35">
      <c r="A3036">
        <v>1945</v>
      </c>
      <c r="B3036" s="10">
        <v>44277</v>
      </c>
      <c r="C3036">
        <v>2</v>
      </c>
      <c r="D3036">
        <v>193</v>
      </c>
      <c r="E3036">
        <v>20</v>
      </c>
      <c r="F3036">
        <v>5</v>
      </c>
      <c r="G3036">
        <v>0</v>
      </c>
      <c r="H3036">
        <v>0</v>
      </c>
      <c r="I3036">
        <v>0</v>
      </c>
      <c r="J3036">
        <v>0</v>
      </c>
      <c r="K3036">
        <v>218</v>
      </c>
    </row>
    <row r="3037" spans="1:11" x14ac:dyDescent="0.35">
      <c r="A3037">
        <v>1945</v>
      </c>
      <c r="B3037" s="10">
        <v>44284</v>
      </c>
      <c r="C3037">
        <v>1</v>
      </c>
      <c r="D3037">
        <v>276</v>
      </c>
      <c r="E3037">
        <v>38</v>
      </c>
      <c r="F3037">
        <v>11</v>
      </c>
      <c r="G3037">
        <v>0</v>
      </c>
      <c r="H3037">
        <v>0</v>
      </c>
      <c r="I3037">
        <v>0</v>
      </c>
      <c r="J3037">
        <v>0</v>
      </c>
      <c r="K3037">
        <v>325</v>
      </c>
    </row>
    <row r="3038" spans="1:11" x14ac:dyDescent="0.35">
      <c r="A3038">
        <v>1945</v>
      </c>
      <c r="B3038" s="10">
        <v>44284</v>
      </c>
      <c r="C3038">
        <v>2</v>
      </c>
      <c r="D3038">
        <v>183</v>
      </c>
      <c r="E3038">
        <v>28</v>
      </c>
      <c r="F3038">
        <v>10</v>
      </c>
      <c r="G3038">
        <v>0</v>
      </c>
      <c r="H3038">
        <v>0</v>
      </c>
      <c r="I3038">
        <v>0</v>
      </c>
      <c r="J3038">
        <v>0</v>
      </c>
      <c r="K3038">
        <v>221</v>
      </c>
    </row>
    <row r="3039" spans="1:11" x14ac:dyDescent="0.35">
      <c r="A3039">
        <v>1945</v>
      </c>
      <c r="B3039" s="10">
        <v>44291</v>
      </c>
      <c r="C3039">
        <v>1</v>
      </c>
      <c r="D3039">
        <v>218</v>
      </c>
      <c r="E3039">
        <v>34</v>
      </c>
      <c r="F3039">
        <v>13</v>
      </c>
      <c r="G3039">
        <v>0</v>
      </c>
      <c r="H3039">
        <v>0</v>
      </c>
      <c r="I3039">
        <v>0</v>
      </c>
      <c r="J3039">
        <v>0</v>
      </c>
      <c r="K3039">
        <v>265</v>
      </c>
    </row>
    <row r="3040" spans="1:11" x14ac:dyDescent="0.35">
      <c r="A3040">
        <v>1945</v>
      </c>
      <c r="B3040" s="10">
        <v>44291</v>
      </c>
      <c r="C3040">
        <v>2</v>
      </c>
      <c r="D3040">
        <v>161</v>
      </c>
      <c r="E3040">
        <v>26</v>
      </c>
      <c r="F3040">
        <v>7</v>
      </c>
      <c r="G3040">
        <v>0</v>
      </c>
      <c r="H3040">
        <v>0</v>
      </c>
      <c r="I3040">
        <v>0</v>
      </c>
      <c r="J3040">
        <v>0</v>
      </c>
      <c r="K3040">
        <v>194</v>
      </c>
    </row>
    <row r="3041" spans="1:11" x14ac:dyDescent="0.35">
      <c r="A3041">
        <v>1945</v>
      </c>
      <c r="B3041" s="10">
        <v>44298</v>
      </c>
      <c r="C3041">
        <v>1</v>
      </c>
      <c r="D3041">
        <v>219</v>
      </c>
      <c r="E3041">
        <v>37</v>
      </c>
      <c r="F3041">
        <v>13</v>
      </c>
      <c r="G3041">
        <v>0</v>
      </c>
      <c r="H3041">
        <v>0</v>
      </c>
      <c r="I3041">
        <v>0</v>
      </c>
      <c r="J3041">
        <v>0</v>
      </c>
      <c r="K3041">
        <v>269</v>
      </c>
    </row>
    <row r="3042" spans="1:11" x14ac:dyDescent="0.35">
      <c r="A3042">
        <v>1945</v>
      </c>
      <c r="B3042" s="10">
        <v>44298</v>
      </c>
      <c r="C3042">
        <v>2</v>
      </c>
      <c r="D3042">
        <v>106</v>
      </c>
      <c r="E3042">
        <v>29</v>
      </c>
      <c r="F3042">
        <v>10</v>
      </c>
      <c r="G3042">
        <v>0</v>
      </c>
      <c r="H3042">
        <v>0</v>
      </c>
      <c r="I3042">
        <v>0</v>
      </c>
      <c r="J3042">
        <v>0</v>
      </c>
      <c r="K3042">
        <v>145</v>
      </c>
    </row>
    <row r="3043" spans="1:11" x14ac:dyDescent="0.35">
      <c r="A3043">
        <v>1945</v>
      </c>
      <c r="B3043" s="10">
        <v>44305</v>
      </c>
      <c r="C3043">
        <v>1</v>
      </c>
      <c r="D3043">
        <v>166</v>
      </c>
      <c r="E3043">
        <v>39</v>
      </c>
      <c r="F3043">
        <v>14</v>
      </c>
      <c r="G3043">
        <v>0</v>
      </c>
      <c r="H3043">
        <v>0</v>
      </c>
      <c r="I3043">
        <v>0</v>
      </c>
      <c r="J3043">
        <v>0</v>
      </c>
      <c r="K3043">
        <v>219</v>
      </c>
    </row>
    <row r="3044" spans="1:11" x14ac:dyDescent="0.35">
      <c r="A3044">
        <v>1945</v>
      </c>
      <c r="B3044" s="10">
        <v>44305</v>
      </c>
      <c r="C3044">
        <v>2</v>
      </c>
      <c r="D3044">
        <v>116</v>
      </c>
      <c r="E3044">
        <v>26</v>
      </c>
      <c r="F3044">
        <v>12</v>
      </c>
      <c r="G3044">
        <v>0</v>
      </c>
      <c r="H3044">
        <v>0</v>
      </c>
      <c r="I3044">
        <v>0</v>
      </c>
      <c r="J3044">
        <v>0</v>
      </c>
      <c r="K3044">
        <v>154</v>
      </c>
    </row>
    <row r="3045" spans="1:11" x14ac:dyDescent="0.35">
      <c r="A3045">
        <v>1945</v>
      </c>
      <c r="B3045" s="10">
        <v>44312</v>
      </c>
      <c r="C3045">
        <v>1</v>
      </c>
      <c r="D3045">
        <v>191</v>
      </c>
      <c r="E3045">
        <v>27</v>
      </c>
      <c r="F3045">
        <v>9</v>
      </c>
      <c r="G3045">
        <v>0</v>
      </c>
      <c r="H3045">
        <v>0</v>
      </c>
      <c r="I3045">
        <v>0</v>
      </c>
      <c r="J3045">
        <v>0</v>
      </c>
      <c r="K3045">
        <v>227</v>
      </c>
    </row>
    <row r="3046" spans="1:11" x14ac:dyDescent="0.35">
      <c r="A3046">
        <v>1945</v>
      </c>
      <c r="B3046" s="10">
        <v>44312</v>
      </c>
      <c r="C3046">
        <v>2</v>
      </c>
      <c r="D3046">
        <v>136</v>
      </c>
      <c r="E3046">
        <v>27</v>
      </c>
      <c r="F3046">
        <v>9</v>
      </c>
      <c r="G3046">
        <v>0</v>
      </c>
      <c r="H3046">
        <v>0</v>
      </c>
      <c r="I3046">
        <v>0</v>
      </c>
      <c r="J3046">
        <v>0</v>
      </c>
      <c r="K3046">
        <v>172</v>
      </c>
    </row>
    <row r="3047" spans="1:11" x14ac:dyDescent="0.35">
      <c r="A3047">
        <v>1945</v>
      </c>
      <c r="B3047" s="10">
        <v>44319</v>
      </c>
      <c r="C3047">
        <v>1</v>
      </c>
      <c r="D3047">
        <v>172</v>
      </c>
      <c r="E3047">
        <v>45</v>
      </c>
      <c r="F3047">
        <v>13</v>
      </c>
      <c r="G3047">
        <v>0</v>
      </c>
      <c r="H3047">
        <v>0</v>
      </c>
      <c r="I3047">
        <v>0</v>
      </c>
      <c r="J3047">
        <v>0</v>
      </c>
      <c r="K3047">
        <v>230</v>
      </c>
    </row>
    <row r="3048" spans="1:11" x14ac:dyDescent="0.35">
      <c r="A3048">
        <v>1945</v>
      </c>
      <c r="B3048" s="10">
        <v>44319</v>
      </c>
      <c r="C3048">
        <v>2</v>
      </c>
      <c r="D3048">
        <v>110</v>
      </c>
      <c r="E3048">
        <v>18</v>
      </c>
      <c r="F3048">
        <v>16</v>
      </c>
      <c r="G3048">
        <v>0</v>
      </c>
      <c r="H3048">
        <v>0</v>
      </c>
      <c r="I3048">
        <v>0</v>
      </c>
      <c r="J3048">
        <v>0</v>
      </c>
      <c r="K3048">
        <v>144</v>
      </c>
    </row>
    <row r="3049" spans="1:11" x14ac:dyDescent="0.35">
      <c r="A3049">
        <v>1945</v>
      </c>
      <c r="B3049" s="10">
        <v>44326</v>
      </c>
      <c r="C3049">
        <v>1</v>
      </c>
      <c r="D3049">
        <v>144</v>
      </c>
      <c r="E3049">
        <v>37</v>
      </c>
      <c r="F3049">
        <v>14</v>
      </c>
      <c r="G3049">
        <v>0</v>
      </c>
      <c r="H3049">
        <v>0</v>
      </c>
      <c r="I3049">
        <v>0</v>
      </c>
      <c r="J3049">
        <v>0</v>
      </c>
      <c r="K3049">
        <v>195</v>
      </c>
    </row>
    <row r="3050" spans="1:11" x14ac:dyDescent="0.35">
      <c r="A3050">
        <v>1945</v>
      </c>
      <c r="B3050" s="10">
        <v>44326</v>
      </c>
      <c r="C3050">
        <v>2</v>
      </c>
      <c r="D3050">
        <v>106</v>
      </c>
      <c r="E3050">
        <v>28</v>
      </c>
      <c r="F3050">
        <v>4</v>
      </c>
      <c r="G3050">
        <v>0</v>
      </c>
      <c r="H3050">
        <v>0</v>
      </c>
      <c r="I3050">
        <v>0</v>
      </c>
      <c r="J3050">
        <v>0</v>
      </c>
      <c r="K3050">
        <v>138</v>
      </c>
    </row>
    <row r="3051" spans="1:11" x14ac:dyDescent="0.35">
      <c r="A3051">
        <v>1945</v>
      </c>
      <c r="B3051" s="10">
        <v>44333</v>
      </c>
      <c r="C3051">
        <v>1</v>
      </c>
      <c r="D3051">
        <v>141</v>
      </c>
      <c r="E3051">
        <v>25</v>
      </c>
      <c r="F3051">
        <v>9</v>
      </c>
      <c r="G3051">
        <v>0</v>
      </c>
      <c r="H3051">
        <v>0</v>
      </c>
      <c r="I3051">
        <v>0</v>
      </c>
      <c r="J3051">
        <v>0</v>
      </c>
      <c r="K3051">
        <v>175</v>
      </c>
    </row>
    <row r="3052" spans="1:11" x14ac:dyDescent="0.35">
      <c r="A3052">
        <v>1945</v>
      </c>
      <c r="B3052" s="10">
        <v>44333</v>
      </c>
      <c r="C3052">
        <v>2</v>
      </c>
      <c r="D3052">
        <v>75</v>
      </c>
      <c r="E3052">
        <v>22</v>
      </c>
      <c r="F3052">
        <v>18</v>
      </c>
      <c r="G3052">
        <v>0</v>
      </c>
      <c r="H3052">
        <v>0</v>
      </c>
      <c r="I3052">
        <v>0</v>
      </c>
      <c r="J3052">
        <v>0</v>
      </c>
      <c r="K3052">
        <v>115</v>
      </c>
    </row>
    <row r="3053" spans="1:11" x14ac:dyDescent="0.35">
      <c r="A3053">
        <v>1945</v>
      </c>
      <c r="B3053" s="10">
        <v>44340</v>
      </c>
      <c r="C3053">
        <v>1</v>
      </c>
      <c r="D3053">
        <v>116</v>
      </c>
      <c r="E3053">
        <v>26</v>
      </c>
      <c r="F3053">
        <v>8</v>
      </c>
      <c r="G3053">
        <v>0</v>
      </c>
      <c r="H3053">
        <v>0</v>
      </c>
      <c r="I3053">
        <v>0</v>
      </c>
      <c r="J3053">
        <v>0</v>
      </c>
      <c r="K3053">
        <v>150</v>
      </c>
    </row>
    <row r="3054" spans="1:11" x14ac:dyDescent="0.35">
      <c r="A3054">
        <v>1945</v>
      </c>
      <c r="B3054" s="10">
        <v>44340</v>
      </c>
      <c r="C3054">
        <v>2</v>
      </c>
      <c r="D3054">
        <v>84</v>
      </c>
      <c r="E3054">
        <v>18</v>
      </c>
      <c r="F3054">
        <v>4</v>
      </c>
      <c r="G3054">
        <v>0</v>
      </c>
      <c r="H3054">
        <v>0</v>
      </c>
      <c r="I3054">
        <v>0</v>
      </c>
      <c r="J3054">
        <v>0</v>
      </c>
      <c r="K3054">
        <v>106</v>
      </c>
    </row>
    <row r="3055" spans="1:11" x14ac:dyDescent="0.35">
      <c r="A3055">
        <v>1945</v>
      </c>
      <c r="B3055" s="10">
        <v>44347</v>
      </c>
      <c r="C3055">
        <v>1</v>
      </c>
      <c r="D3055">
        <v>123</v>
      </c>
      <c r="E3055">
        <v>26</v>
      </c>
      <c r="F3055">
        <v>15</v>
      </c>
      <c r="G3055">
        <v>0</v>
      </c>
      <c r="H3055">
        <v>0</v>
      </c>
      <c r="I3055">
        <v>0</v>
      </c>
      <c r="J3055">
        <v>0</v>
      </c>
      <c r="K3055">
        <v>164</v>
      </c>
    </row>
    <row r="3056" spans="1:11" x14ac:dyDescent="0.35">
      <c r="A3056">
        <v>1945</v>
      </c>
      <c r="B3056" s="10">
        <v>44347</v>
      </c>
      <c r="C3056">
        <v>2</v>
      </c>
      <c r="D3056">
        <v>92</v>
      </c>
      <c r="E3056">
        <v>32</v>
      </c>
      <c r="F3056">
        <v>10</v>
      </c>
      <c r="G3056">
        <v>0</v>
      </c>
      <c r="H3056">
        <v>0</v>
      </c>
      <c r="I3056">
        <v>0</v>
      </c>
      <c r="J3056">
        <v>0</v>
      </c>
      <c r="K3056">
        <v>134</v>
      </c>
    </row>
    <row r="3057" spans="1:11" x14ac:dyDescent="0.35">
      <c r="A3057">
        <v>1945</v>
      </c>
      <c r="B3057" s="10">
        <v>44354</v>
      </c>
      <c r="C3057">
        <v>1</v>
      </c>
      <c r="D3057">
        <v>124</v>
      </c>
      <c r="E3057">
        <v>35</v>
      </c>
      <c r="F3057">
        <v>18</v>
      </c>
      <c r="G3057">
        <v>0</v>
      </c>
      <c r="H3057">
        <v>0</v>
      </c>
      <c r="I3057">
        <v>0</v>
      </c>
      <c r="J3057">
        <v>0</v>
      </c>
      <c r="K3057">
        <v>177</v>
      </c>
    </row>
    <row r="3058" spans="1:11" x14ac:dyDescent="0.35">
      <c r="A3058">
        <v>1945</v>
      </c>
      <c r="B3058" s="10">
        <v>44354</v>
      </c>
      <c r="C3058">
        <v>2</v>
      </c>
      <c r="D3058">
        <v>95</v>
      </c>
      <c r="E3058">
        <v>20</v>
      </c>
      <c r="F3058">
        <v>7</v>
      </c>
      <c r="G3058">
        <v>0</v>
      </c>
      <c r="H3058">
        <v>0</v>
      </c>
      <c r="I3058">
        <v>0</v>
      </c>
      <c r="J3058">
        <v>0</v>
      </c>
      <c r="K3058">
        <v>122</v>
      </c>
    </row>
    <row r="3059" spans="1:11" x14ac:dyDescent="0.35">
      <c r="A3059">
        <v>1945</v>
      </c>
      <c r="B3059" s="10">
        <v>44361</v>
      </c>
      <c r="C3059">
        <v>1</v>
      </c>
      <c r="D3059">
        <v>114</v>
      </c>
      <c r="E3059">
        <v>33</v>
      </c>
      <c r="F3059">
        <v>11</v>
      </c>
      <c r="G3059">
        <v>0</v>
      </c>
      <c r="H3059">
        <v>0</v>
      </c>
      <c r="I3059">
        <v>0</v>
      </c>
      <c r="J3059">
        <v>0</v>
      </c>
      <c r="K3059">
        <v>158</v>
      </c>
    </row>
    <row r="3060" spans="1:11" x14ac:dyDescent="0.35">
      <c r="A3060">
        <v>1945</v>
      </c>
      <c r="B3060" s="10">
        <v>44361</v>
      </c>
      <c r="C3060">
        <v>2</v>
      </c>
      <c r="D3060">
        <v>88</v>
      </c>
      <c r="E3060">
        <v>16</v>
      </c>
      <c r="F3060">
        <v>9</v>
      </c>
      <c r="G3060">
        <v>0</v>
      </c>
      <c r="H3060">
        <v>0</v>
      </c>
      <c r="I3060">
        <v>0</v>
      </c>
      <c r="J3060">
        <v>0</v>
      </c>
      <c r="K3060">
        <v>113</v>
      </c>
    </row>
    <row r="3061" spans="1:11" x14ac:dyDescent="0.35">
      <c r="A3061">
        <v>1945</v>
      </c>
      <c r="B3061" s="10">
        <v>44368</v>
      </c>
      <c r="C3061">
        <v>1</v>
      </c>
      <c r="D3061">
        <v>118</v>
      </c>
      <c r="E3061">
        <v>38</v>
      </c>
      <c r="F3061">
        <v>18</v>
      </c>
      <c r="G3061">
        <v>0</v>
      </c>
      <c r="H3061">
        <v>0</v>
      </c>
      <c r="I3061">
        <v>0</v>
      </c>
      <c r="J3061">
        <v>0</v>
      </c>
      <c r="K3061">
        <v>174</v>
      </c>
    </row>
    <row r="3062" spans="1:11" x14ac:dyDescent="0.35">
      <c r="A3062">
        <v>1945</v>
      </c>
      <c r="B3062" s="10">
        <v>44368</v>
      </c>
      <c r="C3062">
        <v>2</v>
      </c>
      <c r="D3062">
        <v>69</v>
      </c>
      <c r="E3062">
        <v>17</v>
      </c>
      <c r="F3062">
        <v>11</v>
      </c>
      <c r="G3062">
        <v>0</v>
      </c>
      <c r="H3062">
        <v>0</v>
      </c>
      <c r="I3062">
        <v>0</v>
      </c>
      <c r="J3062">
        <v>0</v>
      </c>
      <c r="K3062">
        <v>97</v>
      </c>
    </row>
    <row r="3063" spans="1:11" x14ac:dyDescent="0.35">
      <c r="A3063">
        <v>1945</v>
      </c>
      <c r="B3063" s="10">
        <v>44375</v>
      </c>
      <c r="C3063">
        <v>1</v>
      </c>
      <c r="D3063">
        <v>94</v>
      </c>
      <c r="E3063">
        <v>28</v>
      </c>
      <c r="F3063">
        <v>13</v>
      </c>
      <c r="G3063">
        <v>0</v>
      </c>
      <c r="H3063">
        <v>0</v>
      </c>
      <c r="I3063">
        <v>0</v>
      </c>
      <c r="J3063">
        <v>0</v>
      </c>
      <c r="K3063">
        <v>135</v>
      </c>
    </row>
    <row r="3064" spans="1:11" x14ac:dyDescent="0.35">
      <c r="A3064">
        <v>1945</v>
      </c>
      <c r="B3064" s="10">
        <v>44375</v>
      </c>
      <c r="C3064">
        <v>2</v>
      </c>
      <c r="D3064">
        <v>74</v>
      </c>
      <c r="E3064">
        <v>20</v>
      </c>
      <c r="F3064">
        <v>11</v>
      </c>
      <c r="G3064">
        <v>0</v>
      </c>
      <c r="H3064">
        <v>0</v>
      </c>
      <c r="I3064">
        <v>0</v>
      </c>
      <c r="J3064">
        <v>0</v>
      </c>
      <c r="K3064">
        <v>105</v>
      </c>
    </row>
    <row r="3065" spans="1:11" x14ac:dyDescent="0.35">
      <c r="A3065">
        <v>1945</v>
      </c>
      <c r="B3065" s="10">
        <v>44382</v>
      </c>
      <c r="C3065">
        <v>1</v>
      </c>
      <c r="D3065">
        <v>125</v>
      </c>
      <c r="E3065">
        <v>30</v>
      </c>
      <c r="F3065">
        <v>20</v>
      </c>
      <c r="G3065">
        <v>0</v>
      </c>
      <c r="H3065">
        <v>0</v>
      </c>
      <c r="I3065">
        <v>0</v>
      </c>
      <c r="J3065">
        <v>0</v>
      </c>
      <c r="K3065">
        <v>175</v>
      </c>
    </row>
    <row r="3066" spans="1:11" x14ac:dyDescent="0.35">
      <c r="A3066">
        <v>1945</v>
      </c>
      <c r="B3066" s="10">
        <v>44382</v>
      </c>
      <c r="C3066">
        <v>2</v>
      </c>
      <c r="D3066">
        <v>70</v>
      </c>
      <c r="E3066">
        <v>27</v>
      </c>
      <c r="F3066">
        <v>5</v>
      </c>
      <c r="G3066">
        <v>0</v>
      </c>
      <c r="H3066">
        <v>0</v>
      </c>
      <c r="I3066">
        <v>0</v>
      </c>
      <c r="J3066">
        <v>0</v>
      </c>
      <c r="K3066">
        <v>102</v>
      </c>
    </row>
    <row r="3067" spans="1:11" x14ac:dyDescent="0.35">
      <c r="A3067">
        <v>1945</v>
      </c>
      <c r="B3067" s="10">
        <v>44389</v>
      </c>
      <c r="C3067">
        <v>1</v>
      </c>
      <c r="D3067">
        <v>125</v>
      </c>
      <c r="E3067">
        <v>43</v>
      </c>
      <c r="F3067">
        <v>15</v>
      </c>
      <c r="G3067">
        <v>0</v>
      </c>
      <c r="H3067">
        <v>0</v>
      </c>
      <c r="I3067">
        <v>0</v>
      </c>
      <c r="J3067">
        <v>0</v>
      </c>
      <c r="K3067">
        <v>183</v>
      </c>
    </row>
    <row r="3068" spans="1:11" x14ac:dyDescent="0.35">
      <c r="A3068">
        <v>1945</v>
      </c>
      <c r="B3068" s="10">
        <v>44389</v>
      </c>
      <c r="C3068">
        <v>2</v>
      </c>
      <c r="D3068">
        <v>77</v>
      </c>
      <c r="E3068">
        <v>27</v>
      </c>
      <c r="F3068">
        <v>8</v>
      </c>
      <c r="G3068">
        <v>0</v>
      </c>
      <c r="H3068">
        <v>0</v>
      </c>
      <c r="I3068">
        <v>0</v>
      </c>
      <c r="J3068">
        <v>0</v>
      </c>
      <c r="K3068">
        <v>112</v>
      </c>
    </row>
    <row r="3069" spans="1:11" x14ac:dyDescent="0.35">
      <c r="A3069">
        <v>1945</v>
      </c>
      <c r="B3069" s="10">
        <v>44396</v>
      </c>
      <c r="C3069">
        <v>1</v>
      </c>
      <c r="D3069">
        <v>127</v>
      </c>
      <c r="E3069">
        <v>45</v>
      </c>
      <c r="F3069">
        <v>11</v>
      </c>
      <c r="G3069">
        <v>0</v>
      </c>
      <c r="H3069">
        <v>0</v>
      </c>
      <c r="I3069">
        <v>0</v>
      </c>
      <c r="J3069">
        <v>0</v>
      </c>
      <c r="K3069">
        <v>183</v>
      </c>
    </row>
    <row r="3070" spans="1:11" x14ac:dyDescent="0.35">
      <c r="A3070">
        <v>1945</v>
      </c>
      <c r="B3070" s="10">
        <v>44396</v>
      </c>
      <c r="C3070">
        <v>2</v>
      </c>
      <c r="D3070">
        <v>67</v>
      </c>
      <c r="E3070">
        <v>20</v>
      </c>
      <c r="F3070">
        <v>10</v>
      </c>
      <c r="G3070">
        <v>0</v>
      </c>
      <c r="H3070">
        <v>0</v>
      </c>
      <c r="I3070">
        <v>0</v>
      </c>
      <c r="J3070">
        <v>0</v>
      </c>
      <c r="K3070">
        <v>97</v>
      </c>
    </row>
    <row r="3071" spans="1:11" x14ac:dyDescent="0.35">
      <c r="A3071">
        <v>1945</v>
      </c>
      <c r="B3071" s="10">
        <v>44403</v>
      </c>
      <c r="C3071">
        <v>1</v>
      </c>
      <c r="D3071">
        <v>112</v>
      </c>
      <c r="E3071">
        <v>22</v>
      </c>
      <c r="F3071">
        <v>19</v>
      </c>
      <c r="G3071">
        <v>0</v>
      </c>
      <c r="H3071">
        <v>0</v>
      </c>
      <c r="I3071">
        <v>0</v>
      </c>
      <c r="J3071">
        <v>0</v>
      </c>
      <c r="K3071">
        <v>153</v>
      </c>
    </row>
    <row r="3072" spans="1:11" x14ac:dyDescent="0.35">
      <c r="A3072">
        <v>1945</v>
      </c>
      <c r="B3072" s="10">
        <v>44403</v>
      </c>
      <c r="C3072">
        <v>2</v>
      </c>
      <c r="D3072">
        <v>83</v>
      </c>
      <c r="E3072">
        <v>30</v>
      </c>
      <c r="F3072">
        <v>9</v>
      </c>
      <c r="G3072">
        <v>0</v>
      </c>
      <c r="H3072">
        <v>0</v>
      </c>
      <c r="I3072">
        <v>0</v>
      </c>
      <c r="J3072">
        <v>0</v>
      </c>
      <c r="K3072">
        <v>122</v>
      </c>
    </row>
    <row r="3073" spans="1:11" x14ac:dyDescent="0.35">
      <c r="A3073">
        <v>1945</v>
      </c>
      <c r="B3073" s="10">
        <v>44410</v>
      </c>
      <c r="C3073">
        <v>1</v>
      </c>
      <c r="D3073">
        <v>105</v>
      </c>
      <c r="E3073">
        <v>39</v>
      </c>
      <c r="F3073">
        <v>13</v>
      </c>
      <c r="G3073">
        <v>0</v>
      </c>
      <c r="H3073">
        <v>0</v>
      </c>
      <c r="I3073">
        <v>0</v>
      </c>
      <c r="J3073">
        <v>0</v>
      </c>
      <c r="K3073">
        <v>157</v>
      </c>
    </row>
    <row r="3074" spans="1:11" x14ac:dyDescent="0.35">
      <c r="A3074">
        <v>1945</v>
      </c>
      <c r="B3074" s="10">
        <v>44410</v>
      </c>
      <c r="C3074">
        <v>2</v>
      </c>
      <c r="D3074">
        <v>76</v>
      </c>
      <c r="E3074">
        <v>20</v>
      </c>
      <c r="F3074">
        <v>7</v>
      </c>
      <c r="G3074">
        <v>0</v>
      </c>
      <c r="H3074">
        <v>0</v>
      </c>
      <c r="I3074">
        <v>0</v>
      </c>
      <c r="J3074">
        <v>0</v>
      </c>
      <c r="K3074">
        <v>103</v>
      </c>
    </row>
    <row r="3075" spans="1:11" x14ac:dyDescent="0.35">
      <c r="A3075">
        <v>1945</v>
      </c>
      <c r="B3075" s="10">
        <v>44417</v>
      </c>
      <c r="C3075">
        <v>1</v>
      </c>
      <c r="D3075">
        <v>118</v>
      </c>
      <c r="E3075">
        <v>33</v>
      </c>
      <c r="F3075">
        <v>16</v>
      </c>
      <c r="G3075">
        <v>0</v>
      </c>
      <c r="H3075">
        <v>0</v>
      </c>
      <c r="I3075">
        <v>0</v>
      </c>
      <c r="J3075">
        <v>0</v>
      </c>
      <c r="K3075">
        <v>167</v>
      </c>
    </row>
    <row r="3076" spans="1:11" x14ac:dyDescent="0.35">
      <c r="A3076">
        <v>1945</v>
      </c>
      <c r="B3076" s="10">
        <v>44417</v>
      </c>
      <c r="C3076">
        <v>2</v>
      </c>
      <c r="D3076">
        <v>70</v>
      </c>
      <c r="E3076">
        <v>29</v>
      </c>
      <c r="F3076">
        <v>16</v>
      </c>
      <c r="G3076">
        <v>0</v>
      </c>
      <c r="H3076">
        <v>0</v>
      </c>
      <c r="I3076">
        <v>0</v>
      </c>
      <c r="J3076">
        <v>0</v>
      </c>
      <c r="K3076">
        <v>115</v>
      </c>
    </row>
    <row r="3077" spans="1:11" x14ac:dyDescent="0.35">
      <c r="A3077">
        <v>1945</v>
      </c>
      <c r="B3077" s="10">
        <v>44424</v>
      </c>
      <c r="C3077">
        <v>1</v>
      </c>
      <c r="D3077">
        <v>132</v>
      </c>
      <c r="E3077">
        <v>37</v>
      </c>
      <c r="F3077">
        <v>13</v>
      </c>
      <c r="G3077">
        <v>0</v>
      </c>
      <c r="H3077">
        <v>0</v>
      </c>
      <c r="I3077">
        <v>0</v>
      </c>
      <c r="J3077">
        <v>0</v>
      </c>
      <c r="K3077">
        <v>182</v>
      </c>
    </row>
    <row r="3078" spans="1:11" x14ac:dyDescent="0.35">
      <c r="A3078">
        <v>1945</v>
      </c>
      <c r="B3078" s="10">
        <v>44424</v>
      </c>
      <c r="C3078">
        <v>2</v>
      </c>
      <c r="D3078">
        <v>87</v>
      </c>
      <c r="E3078">
        <v>31</v>
      </c>
      <c r="F3078">
        <v>8</v>
      </c>
      <c r="G3078">
        <v>0</v>
      </c>
      <c r="H3078">
        <v>0</v>
      </c>
      <c r="I3078">
        <v>0</v>
      </c>
      <c r="J3078">
        <v>0</v>
      </c>
      <c r="K3078">
        <v>126</v>
      </c>
    </row>
    <row r="3079" spans="1:11" x14ac:dyDescent="0.35">
      <c r="A3079">
        <v>1945</v>
      </c>
      <c r="B3079" s="10">
        <v>44431</v>
      </c>
      <c r="C3079">
        <v>1</v>
      </c>
      <c r="D3079">
        <v>127</v>
      </c>
      <c r="E3079">
        <v>44</v>
      </c>
      <c r="F3079">
        <v>16</v>
      </c>
      <c r="G3079">
        <v>0</v>
      </c>
      <c r="H3079">
        <v>0</v>
      </c>
      <c r="I3079">
        <v>0</v>
      </c>
      <c r="J3079">
        <v>0</v>
      </c>
      <c r="K3079">
        <v>187</v>
      </c>
    </row>
    <row r="3080" spans="1:11" x14ac:dyDescent="0.35">
      <c r="A3080">
        <v>1945</v>
      </c>
      <c r="B3080" s="10">
        <v>44431</v>
      </c>
      <c r="C3080">
        <v>2</v>
      </c>
      <c r="D3080">
        <v>88</v>
      </c>
      <c r="E3080">
        <v>20</v>
      </c>
      <c r="F3080">
        <v>9</v>
      </c>
      <c r="G3080">
        <v>0</v>
      </c>
      <c r="H3080">
        <v>0</v>
      </c>
      <c r="I3080">
        <v>0</v>
      </c>
      <c r="J3080">
        <v>0</v>
      </c>
      <c r="K3080">
        <v>117</v>
      </c>
    </row>
    <row r="3081" spans="1:11" x14ac:dyDescent="0.35">
      <c r="A3081">
        <v>1945</v>
      </c>
      <c r="B3081" s="10">
        <v>44438</v>
      </c>
      <c r="C3081">
        <v>1</v>
      </c>
      <c r="D3081">
        <v>98</v>
      </c>
      <c r="E3081">
        <v>43</v>
      </c>
      <c r="F3081">
        <v>17</v>
      </c>
      <c r="G3081">
        <v>0</v>
      </c>
      <c r="H3081">
        <v>0</v>
      </c>
      <c r="I3081">
        <v>0</v>
      </c>
      <c r="J3081">
        <v>0</v>
      </c>
      <c r="K3081">
        <v>158</v>
      </c>
    </row>
    <row r="3082" spans="1:11" x14ac:dyDescent="0.35">
      <c r="A3082">
        <v>1945</v>
      </c>
      <c r="B3082" s="10">
        <v>44438</v>
      </c>
      <c r="C3082">
        <v>2</v>
      </c>
      <c r="D3082">
        <v>80</v>
      </c>
      <c r="E3082">
        <v>30</v>
      </c>
      <c r="F3082">
        <v>8</v>
      </c>
      <c r="G3082">
        <v>0</v>
      </c>
      <c r="H3082">
        <v>0</v>
      </c>
      <c r="I3082">
        <v>0</v>
      </c>
      <c r="J3082">
        <v>0</v>
      </c>
      <c r="K3082">
        <v>118</v>
      </c>
    </row>
    <row r="3083" spans="1:11" x14ac:dyDescent="0.35">
      <c r="A3083">
        <v>1945</v>
      </c>
      <c r="B3083" s="10">
        <v>44445</v>
      </c>
      <c r="C3083">
        <v>1</v>
      </c>
      <c r="D3083">
        <v>124</v>
      </c>
      <c r="E3083">
        <v>44</v>
      </c>
      <c r="F3083">
        <v>16</v>
      </c>
      <c r="G3083">
        <v>0</v>
      </c>
      <c r="H3083">
        <v>0</v>
      </c>
      <c r="I3083">
        <v>0</v>
      </c>
      <c r="J3083">
        <v>0</v>
      </c>
      <c r="K3083">
        <v>184</v>
      </c>
    </row>
    <row r="3084" spans="1:11" x14ac:dyDescent="0.35">
      <c r="A3084">
        <v>1945</v>
      </c>
      <c r="B3084" s="10">
        <v>44445</v>
      </c>
      <c r="C3084">
        <v>2</v>
      </c>
      <c r="D3084">
        <v>90</v>
      </c>
      <c r="E3084">
        <v>33</v>
      </c>
      <c r="F3084">
        <v>15</v>
      </c>
      <c r="G3084">
        <v>0</v>
      </c>
      <c r="H3084">
        <v>0</v>
      </c>
      <c r="I3084">
        <v>0</v>
      </c>
      <c r="J3084">
        <v>0</v>
      </c>
      <c r="K3084">
        <v>138</v>
      </c>
    </row>
    <row r="3085" spans="1:11" x14ac:dyDescent="0.35">
      <c r="A3085">
        <v>1945</v>
      </c>
      <c r="B3085" s="10">
        <v>44452</v>
      </c>
      <c r="C3085">
        <v>1</v>
      </c>
      <c r="D3085">
        <v>127</v>
      </c>
      <c r="E3085">
        <v>42</v>
      </c>
      <c r="F3085">
        <v>13</v>
      </c>
      <c r="G3085">
        <v>0</v>
      </c>
      <c r="H3085">
        <v>0</v>
      </c>
      <c r="I3085">
        <v>0</v>
      </c>
      <c r="J3085">
        <v>0</v>
      </c>
      <c r="K3085">
        <v>182</v>
      </c>
    </row>
    <row r="3086" spans="1:11" x14ac:dyDescent="0.35">
      <c r="A3086">
        <v>1945</v>
      </c>
      <c r="B3086" s="10">
        <v>44452</v>
      </c>
      <c r="C3086">
        <v>2</v>
      </c>
      <c r="D3086">
        <v>82</v>
      </c>
      <c r="E3086">
        <v>39</v>
      </c>
      <c r="F3086">
        <v>18</v>
      </c>
      <c r="G3086">
        <v>0</v>
      </c>
      <c r="H3086">
        <v>0</v>
      </c>
      <c r="I3086">
        <v>0</v>
      </c>
      <c r="J3086">
        <v>0</v>
      </c>
      <c r="K3086">
        <v>139</v>
      </c>
    </row>
    <row r="3087" spans="1:11" x14ac:dyDescent="0.35">
      <c r="A3087">
        <v>1945</v>
      </c>
      <c r="B3087" s="10">
        <v>44459</v>
      </c>
      <c r="C3087">
        <v>1</v>
      </c>
      <c r="D3087">
        <v>97</v>
      </c>
      <c r="E3087">
        <v>53</v>
      </c>
      <c r="F3087">
        <v>17</v>
      </c>
      <c r="G3087">
        <v>0</v>
      </c>
      <c r="H3087">
        <v>0</v>
      </c>
      <c r="I3087">
        <v>0</v>
      </c>
      <c r="J3087">
        <v>0</v>
      </c>
      <c r="K3087">
        <v>167</v>
      </c>
    </row>
    <row r="3088" spans="1:11" x14ac:dyDescent="0.35">
      <c r="A3088">
        <v>1945</v>
      </c>
      <c r="B3088" s="10">
        <v>44459</v>
      </c>
      <c r="C3088">
        <v>2</v>
      </c>
      <c r="D3088">
        <v>105</v>
      </c>
      <c r="E3088">
        <v>28</v>
      </c>
      <c r="F3088">
        <v>16</v>
      </c>
      <c r="G3088">
        <v>0</v>
      </c>
      <c r="H3088">
        <v>0</v>
      </c>
      <c r="I3088">
        <v>0</v>
      </c>
      <c r="J3088">
        <v>0</v>
      </c>
      <c r="K3088">
        <v>149</v>
      </c>
    </row>
    <row r="3089" spans="1:11" x14ac:dyDescent="0.35">
      <c r="A3089">
        <v>1945</v>
      </c>
      <c r="B3089" s="10">
        <v>44466</v>
      </c>
      <c r="C3089">
        <v>1</v>
      </c>
      <c r="D3089">
        <v>126</v>
      </c>
      <c r="E3089">
        <v>30</v>
      </c>
      <c r="F3089">
        <v>9</v>
      </c>
      <c r="G3089">
        <v>0</v>
      </c>
      <c r="H3089">
        <v>0</v>
      </c>
      <c r="I3089">
        <v>0</v>
      </c>
      <c r="J3089">
        <v>0</v>
      </c>
      <c r="K3089">
        <v>165</v>
      </c>
    </row>
    <row r="3090" spans="1:11" x14ac:dyDescent="0.35">
      <c r="A3090">
        <v>1945</v>
      </c>
      <c r="B3090" s="10">
        <v>44466</v>
      </c>
      <c r="C3090">
        <v>2</v>
      </c>
      <c r="D3090">
        <v>76</v>
      </c>
      <c r="E3090">
        <v>25</v>
      </c>
      <c r="F3090">
        <v>9</v>
      </c>
      <c r="G3090">
        <v>0</v>
      </c>
      <c r="H3090">
        <v>0</v>
      </c>
      <c r="I3090">
        <v>0</v>
      </c>
      <c r="J3090">
        <v>0</v>
      </c>
      <c r="K3090">
        <v>110</v>
      </c>
    </row>
    <row r="3091" spans="1:11" x14ac:dyDescent="0.35">
      <c r="A3091">
        <v>1945</v>
      </c>
      <c r="B3091" s="10">
        <v>44473</v>
      </c>
      <c r="C3091">
        <v>1</v>
      </c>
      <c r="D3091">
        <v>139</v>
      </c>
      <c r="E3091">
        <v>43</v>
      </c>
      <c r="F3091">
        <v>11</v>
      </c>
      <c r="G3091">
        <v>0</v>
      </c>
      <c r="H3091">
        <v>0</v>
      </c>
      <c r="I3091">
        <v>0</v>
      </c>
      <c r="J3091">
        <v>0</v>
      </c>
      <c r="K3091">
        <v>193</v>
      </c>
    </row>
    <row r="3092" spans="1:11" x14ac:dyDescent="0.35">
      <c r="A3092">
        <v>1945</v>
      </c>
      <c r="B3092" s="10">
        <v>44473</v>
      </c>
      <c r="C3092">
        <v>2</v>
      </c>
      <c r="D3092">
        <v>78</v>
      </c>
      <c r="E3092">
        <v>25</v>
      </c>
      <c r="F3092">
        <v>14</v>
      </c>
      <c r="G3092">
        <v>0</v>
      </c>
      <c r="H3092">
        <v>0</v>
      </c>
      <c r="I3092">
        <v>0</v>
      </c>
      <c r="J3092">
        <v>0</v>
      </c>
      <c r="K3092">
        <v>117</v>
      </c>
    </row>
    <row r="3093" spans="1:11" x14ac:dyDescent="0.35">
      <c r="A3093">
        <v>1945</v>
      </c>
      <c r="B3093" s="10">
        <v>44480</v>
      </c>
      <c r="C3093">
        <v>1</v>
      </c>
      <c r="D3093">
        <v>109</v>
      </c>
      <c r="E3093">
        <v>44</v>
      </c>
      <c r="F3093">
        <v>10</v>
      </c>
      <c r="G3093">
        <v>0</v>
      </c>
      <c r="H3093">
        <v>0</v>
      </c>
      <c r="I3093">
        <v>0</v>
      </c>
      <c r="J3093">
        <v>0</v>
      </c>
      <c r="K3093">
        <v>163</v>
      </c>
    </row>
    <row r="3094" spans="1:11" x14ac:dyDescent="0.35">
      <c r="A3094">
        <v>1945</v>
      </c>
      <c r="B3094" s="10">
        <v>44480</v>
      </c>
      <c r="C3094">
        <v>2</v>
      </c>
      <c r="D3094">
        <v>95</v>
      </c>
      <c r="E3094">
        <v>29</v>
      </c>
      <c r="F3094">
        <v>16</v>
      </c>
      <c r="G3094">
        <v>0</v>
      </c>
      <c r="H3094">
        <v>0</v>
      </c>
      <c r="I3094">
        <v>0</v>
      </c>
      <c r="J3094">
        <v>0</v>
      </c>
      <c r="K3094">
        <v>140</v>
      </c>
    </row>
    <row r="3095" spans="1:11" x14ac:dyDescent="0.35">
      <c r="A3095">
        <v>1945</v>
      </c>
      <c r="B3095" s="10">
        <v>44487</v>
      </c>
      <c r="C3095">
        <v>1</v>
      </c>
      <c r="D3095">
        <v>122</v>
      </c>
      <c r="E3095">
        <v>55</v>
      </c>
      <c r="F3095">
        <v>10</v>
      </c>
      <c r="G3095">
        <v>0</v>
      </c>
      <c r="H3095">
        <v>0</v>
      </c>
      <c r="I3095">
        <v>0</v>
      </c>
      <c r="J3095">
        <v>0</v>
      </c>
      <c r="K3095">
        <v>187</v>
      </c>
    </row>
    <row r="3096" spans="1:11" x14ac:dyDescent="0.35">
      <c r="A3096">
        <v>1945</v>
      </c>
      <c r="B3096" s="10">
        <v>44487</v>
      </c>
      <c r="C3096">
        <v>2</v>
      </c>
      <c r="D3096">
        <v>94</v>
      </c>
      <c r="E3096">
        <v>33</v>
      </c>
      <c r="F3096">
        <v>15</v>
      </c>
      <c r="G3096">
        <v>0</v>
      </c>
      <c r="H3096">
        <v>0</v>
      </c>
      <c r="I3096">
        <v>0</v>
      </c>
      <c r="J3096">
        <v>0</v>
      </c>
      <c r="K3096">
        <v>142</v>
      </c>
    </row>
    <row r="3097" spans="1:11" x14ac:dyDescent="0.35">
      <c r="A3097">
        <v>1945</v>
      </c>
      <c r="B3097" s="10">
        <v>44494</v>
      </c>
      <c r="C3097">
        <v>1</v>
      </c>
      <c r="D3097">
        <v>141</v>
      </c>
      <c r="E3097">
        <v>59</v>
      </c>
      <c r="F3097">
        <v>21</v>
      </c>
      <c r="G3097">
        <v>0</v>
      </c>
      <c r="H3097">
        <v>0</v>
      </c>
      <c r="I3097">
        <v>0</v>
      </c>
      <c r="J3097">
        <v>0</v>
      </c>
      <c r="K3097">
        <v>221</v>
      </c>
    </row>
    <row r="3098" spans="1:11" x14ac:dyDescent="0.35">
      <c r="A3098">
        <v>1945</v>
      </c>
      <c r="B3098" s="10">
        <v>44494</v>
      </c>
      <c r="C3098">
        <v>2</v>
      </c>
      <c r="D3098">
        <v>125</v>
      </c>
      <c r="E3098">
        <v>35</v>
      </c>
      <c r="F3098">
        <v>14</v>
      </c>
      <c r="G3098">
        <v>0</v>
      </c>
      <c r="H3098">
        <v>0</v>
      </c>
      <c r="I3098">
        <v>0</v>
      </c>
      <c r="J3098">
        <v>0</v>
      </c>
      <c r="K3098">
        <v>174</v>
      </c>
    </row>
    <row r="3099" spans="1:11" x14ac:dyDescent="0.35">
      <c r="A3099">
        <v>1945</v>
      </c>
      <c r="B3099" s="10">
        <v>44501</v>
      </c>
      <c r="C3099">
        <v>1</v>
      </c>
      <c r="D3099">
        <v>143</v>
      </c>
      <c r="E3099">
        <v>49</v>
      </c>
      <c r="F3099">
        <v>27</v>
      </c>
      <c r="G3099">
        <v>0</v>
      </c>
      <c r="H3099">
        <v>0</v>
      </c>
      <c r="I3099">
        <v>0</v>
      </c>
      <c r="J3099">
        <v>0</v>
      </c>
      <c r="K3099">
        <v>219</v>
      </c>
    </row>
    <row r="3100" spans="1:11" x14ac:dyDescent="0.35">
      <c r="A3100">
        <v>1945</v>
      </c>
      <c r="B3100" s="10">
        <v>44501</v>
      </c>
      <c r="C3100">
        <v>2</v>
      </c>
      <c r="D3100">
        <v>109</v>
      </c>
      <c r="E3100">
        <v>32</v>
      </c>
      <c r="F3100">
        <v>13</v>
      </c>
      <c r="G3100">
        <v>0</v>
      </c>
      <c r="H3100">
        <v>0</v>
      </c>
      <c r="I3100">
        <v>0</v>
      </c>
      <c r="J3100">
        <v>0</v>
      </c>
      <c r="K3100">
        <v>154</v>
      </c>
    </row>
    <row r="3101" spans="1:11" x14ac:dyDescent="0.35">
      <c r="A3101">
        <v>1945</v>
      </c>
      <c r="B3101" s="10">
        <v>44508</v>
      </c>
      <c r="C3101">
        <v>1</v>
      </c>
      <c r="D3101">
        <v>167</v>
      </c>
      <c r="E3101">
        <v>50</v>
      </c>
      <c r="F3101">
        <v>20</v>
      </c>
      <c r="G3101">
        <v>0</v>
      </c>
      <c r="H3101">
        <v>0</v>
      </c>
      <c r="I3101">
        <v>0</v>
      </c>
      <c r="J3101">
        <v>0</v>
      </c>
      <c r="K3101">
        <v>237</v>
      </c>
    </row>
    <row r="3102" spans="1:11" x14ac:dyDescent="0.35">
      <c r="A3102">
        <v>1945</v>
      </c>
      <c r="B3102" s="10">
        <v>44508</v>
      </c>
      <c r="C3102">
        <v>2</v>
      </c>
      <c r="D3102">
        <v>133</v>
      </c>
      <c r="E3102">
        <v>28</v>
      </c>
      <c r="F3102">
        <v>19</v>
      </c>
      <c r="G3102">
        <v>0</v>
      </c>
      <c r="H3102">
        <v>0</v>
      </c>
      <c r="I3102">
        <v>0</v>
      </c>
      <c r="J3102">
        <v>0</v>
      </c>
      <c r="K3102">
        <v>180</v>
      </c>
    </row>
    <row r="3103" spans="1:11" x14ac:dyDescent="0.35">
      <c r="A3103">
        <v>1945</v>
      </c>
      <c r="B3103" s="10">
        <v>44515</v>
      </c>
      <c r="C3103">
        <v>1</v>
      </c>
      <c r="D3103">
        <v>200</v>
      </c>
      <c r="E3103">
        <v>57</v>
      </c>
      <c r="F3103">
        <v>17</v>
      </c>
      <c r="G3103">
        <v>0</v>
      </c>
      <c r="H3103">
        <v>0</v>
      </c>
      <c r="I3103">
        <v>0</v>
      </c>
      <c r="J3103">
        <v>0</v>
      </c>
      <c r="K3103">
        <v>274</v>
      </c>
    </row>
    <row r="3104" spans="1:11" x14ac:dyDescent="0.35">
      <c r="A3104">
        <v>1945</v>
      </c>
      <c r="B3104" s="10">
        <v>44515</v>
      </c>
      <c r="C3104">
        <v>2</v>
      </c>
      <c r="D3104">
        <v>121</v>
      </c>
      <c r="E3104">
        <v>45</v>
      </c>
      <c r="F3104">
        <v>16</v>
      </c>
      <c r="G3104">
        <v>0</v>
      </c>
      <c r="H3104">
        <v>0</v>
      </c>
      <c r="I3104">
        <v>0</v>
      </c>
      <c r="J3104">
        <v>0</v>
      </c>
      <c r="K3104">
        <v>182</v>
      </c>
    </row>
    <row r="3105" spans="1:11" x14ac:dyDescent="0.35">
      <c r="A3105">
        <v>1945</v>
      </c>
      <c r="B3105" s="10">
        <v>44522</v>
      </c>
      <c r="C3105">
        <v>1</v>
      </c>
      <c r="D3105">
        <v>187</v>
      </c>
      <c r="E3105">
        <v>65</v>
      </c>
      <c r="F3105">
        <v>22</v>
      </c>
      <c r="G3105">
        <v>0</v>
      </c>
      <c r="H3105">
        <v>0</v>
      </c>
      <c r="I3105">
        <v>0</v>
      </c>
      <c r="J3105">
        <v>0</v>
      </c>
      <c r="K3105">
        <v>274</v>
      </c>
    </row>
    <row r="3106" spans="1:11" x14ac:dyDescent="0.35">
      <c r="A3106">
        <v>1945</v>
      </c>
      <c r="B3106" s="10">
        <v>44522</v>
      </c>
      <c r="C3106">
        <v>2</v>
      </c>
      <c r="D3106">
        <v>152</v>
      </c>
      <c r="E3106">
        <v>53</v>
      </c>
      <c r="F3106">
        <v>17</v>
      </c>
      <c r="G3106">
        <v>0</v>
      </c>
      <c r="H3106">
        <v>0</v>
      </c>
      <c r="I3106">
        <v>0</v>
      </c>
      <c r="J3106">
        <v>0</v>
      </c>
      <c r="K3106">
        <v>222</v>
      </c>
    </row>
    <row r="3107" spans="1:11" x14ac:dyDescent="0.35">
      <c r="A3107">
        <v>1945</v>
      </c>
      <c r="B3107" s="10">
        <v>44529</v>
      </c>
      <c r="C3107">
        <v>1</v>
      </c>
      <c r="D3107">
        <v>232</v>
      </c>
      <c r="E3107">
        <v>77</v>
      </c>
      <c r="F3107">
        <v>16</v>
      </c>
      <c r="G3107">
        <v>0</v>
      </c>
      <c r="H3107">
        <v>0</v>
      </c>
      <c r="I3107">
        <v>0</v>
      </c>
      <c r="J3107">
        <v>0</v>
      </c>
      <c r="K3107">
        <v>325</v>
      </c>
    </row>
    <row r="3108" spans="1:11" x14ac:dyDescent="0.35">
      <c r="A3108">
        <v>1945</v>
      </c>
      <c r="B3108" s="10">
        <v>44529</v>
      </c>
      <c r="C3108">
        <v>2</v>
      </c>
      <c r="D3108">
        <v>145</v>
      </c>
      <c r="E3108">
        <v>46</v>
      </c>
      <c r="F3108">
        <v>17</v>
      </c>
      <c r="G3108">
        <v>0</v>
      </c>
      <c r="H3108">
        <v>0</v>
      </c>
      <c r="I3108">
        <v>0</v>
      </c>
      <c r="J3108">
        <v>0</v>
      </c>
      <c r="K3108">
        <v>208</v>
      </c>
    </row>
    <row r="3109" spans="1:11" x14ac:dyDescent="0.35">
      <c r="A3109">
        <v>1945</v>
      </c>
      <c r="B3109" s="10">
        <v>44536</v>
      </c>
      <c r="C3109">
        <v>1</v>
      </c>
      <c r="D3109">
        <v>223</v>
      </c>
      <c r="E3109">
        <v>68</v>
      </c>
      <c r="F3109">
        <v>19</v>
      </c>
      <c r="G3109">
        <v>0</v>
      </c>
      <c r="H3109">
        <v>0</v>
      </c>
      <c r="I3109">
        <v>0</v>
      </c>
      <c r="J3109">
        <v>0</v>
      </c>
      <c r="K3109">
        <v>310</v>
      </c>
    </row>
    <row r="3110" spans="1:11" x14ac:dyDescent="0.35">
      <c r="A3110">
        <v>1945</v>
      </c>
      <c r="B3110" s="10">
        <v>44536</v>
      </c>
      <c r="C3110">
        <v>2</v>
      </c>
      <c r="D3110">
        <v>145</v>
      </c>
      <c r="E3110">
        <v>38</v>
      </c>
      <c r="F3110">
        <v>21</v>
      </c>
      <c r="G3110">
        <v>0</v>
      </c>
      <c r="H3110">
        <v>0</v>
      </c>
      <c r="I3110">
        <v>0</v>
      </c>
      <c r="J3110">
        <v>0</v>
      </c>
      <c r="K3110">
        <v>204</v>
      </c>
    </row>
    <row r="3111" spans="1:11" x14ac:dyDescent="0.35">
      <c r="A3111">
        <v>1945</v>
      </c>
      <c r="B3111" s="10">
        <v>44543</v>
      </c>
      <c r="C3111">
        <v>1</v>
      </c>
      <c r="D3111">
        <v>196</v>
      </c>
      <c r="E3111">
        <v>62</v>
      </c>
      <c r="F3111">
        <v>22</v>
      </c>
      <c r="G3111">
        <v>0</v>
      </c>
      <c r="H3111">
        <v>0</v>
      </c>
      <c r="I3111">
        <v>0</v>
      </c>
      <c r="J3111">
        <v>0</v>
      </c>
      <c r="K3111">
        <v>280</v>
      </c>
    </row>
    <row r="3112" spans="1:11" x14ac:dyDescent="0.35">
      <c r="A3112">
        <v>1945</v>
      </c>
      <c r="B3112" s="10">
        <v>44543</v>
      </c>
      <c r="C3112">
        <v>2</v>
      </c>
      <c r="D3112">
        <v>150</v>
      </c>
      <c r="E3112">
        <v>35</v>
      </c>
      <c r="F3112">
        <v>9</v>
      </c>
      <c r="G3112">
        <v>0</v>
      </c>
      <c r="H3112">
        <v>0</v>
      </c>
      <c r="I3112">
        <v>0</v>
      </c>
      <c r="J3112">
        <v>0</v>
      </c>
      <c r="K3112">
        <v>194</v>
      </c>
    </row>
    <row r="3113" spans="1:11" x14ac:dyDescent="0.35">
      <c r="A3113">
        <v>1945</v>
      </c>
      <c r="B3113" s="10">
        <v>44550</v>
      </c>
      <c r="C3113">
        <v>1</v>
      </c>
      <c r="D3113">
        <v>195</v>
      </c>
      <c r="E3113">
        <v>58</v>
      </c>
      <c r="F3113">
        <v>12</v>
      </c>
      <c r="G3113">
        <v>0</v>
      </c>
      <c r="H3113">
        <v>0</v>
      </c>
      <c r="I3113">
        <v>0</v>
      </c>
      <c r="J3113">
        <v>0</v>
      </c>
      <c r="K3113">
        <v>265</v>
      </c>
    </row>
    <row r="3114" spans="1:11" x14ac:dyDescent="0.35">
      <c r="A3114">
        <v>1945</v>
      </c>
      <c r="B3114" s="10">
        <v>44550</v>
      </c>
      <c r="C3114">
        <v>2</v>
      </c>
      <c r="D3114">
        <v>126</v>
      </c>
      <c r="E3114">
        <v>36</v>
      </c>
      <c r="F3114">
        <v>22</v>
      </c>
      <c r="G3114">
        <v>0</v>
      </c>
      <c r="H3114">
        <v>0</v>
      </c>
      <c r="I3114">
        <v>0</v>
      </c>
      <c r="J3114">
        <v>0</v>
      </c>
      <c r="K3114">
        <v>184</v>
      </c>
    </row>
    <row r="3115" spans="1:11" x14ac:dyDescent="0.35">
      <c r="A3115">
        <v>1945</v>
      </c>
      <c r="B3115" s="10">
        <v>44557</v>
      </c>
      <c r="C3115">
        <v>1</v>
      </c>
      <c r="D3115">
        <v>179</v>
      </c>
      <c r="E3115">
        <v>60</v>
      </c>
      <c r="F3115">
        <v>20</v>
      </c>
      <c r="G3115">
        <v>0</v>
      </c>
      <c r="H3115">
        <v>0</v>
      </c>
      <c r="I3115">
        <v>0</v>
      </c>
      <c r="J3115">
        <v>0</v>
      </c>
      <c r="K3115">
        <v>259</v>
      </c>
    </row>
    <row r="3116" spans="1:11" x14ac:dyDescent="0.35">
      <c r="A3116">
        <v>1945</v>
      </c>
      <c r="B3116" s="10">
        <v>44557</v>
      </c>
      <c r="C3116">
        <v>2</v>
      </c>
      <c r="D3116">
        <v>135</v>
      </c>
      <c r="E3116">
        <v>31</v>
      </c>
      <c r="F3116">
        <v>13</v>
      </c>
      <c r="G3116">
        <v>0</v>
      </c>
      <c r="H3116">
        <v>0</v>
      </c>
      <c r="I3116">
        <v>0</v>
      </c>
      <c r="J3116">
        <v>0</v>
      </c>
      <c r="K3116">
        <v>179</v>
      </c>
    </row>
    <row r="3117" spans="1:11" x14ac:dyDescent="0.35">
      <c r="A3117">
        <v>1945</v>
      </c>
      <c r="B3117" s="10">
        <v>44564</v>
      </c>
      <c r="C3117">
        <v>1</v>
      </c>
      <c r="D3117">
        <v>160</v>
      </c>
      <c r="E3117">
        <v>69</v>
      </c>
      <c r="F3117">
        <v>17</v>
      </c>
      <c r="G3117">
        <v>0</v>
      </c>
      <c r="H3117">
        <v>0</v>
      </c>
      <c r="I3117">
        <v>0</v>
      </c>
      <c r="J3117">
        <v>0</v>
      </c>
      <c r="K3117">
        <v>246</v>
      </c>
    </row>
    <row r="3118" spans="1:11" x14ac:dyDescent="0.35">
      <c r="A3118">
        <v>1945</v>
      </c>
      <c r="B3118" s="10">
        <v>44564</v>
      </c>
      <c r="C3118">
        <v>2</v>
      </c>
      <c r="D3118">
        <v>118</v>
      </c>
      <c r="E3118">
        <v>25</v>
      </c>
      <c r="F3118">
        <v>15</v>
      </c>
      <c r="G3118">
        <v>0</v>
      </c>
      <c r="H3118">
        <v>0</v>
      </c>
      <c r="I3118">
        <v>0</v>
      </c>
      <c r="J3118">
        <v>0</v>
      </c>
      <c r="K3118">
        <v>158</v>
      </c>
    </row>
    <row r="3119" spans="1:11" x14ac:dyDescent="0.35">
      <c r="A3119">
        <v>1945</v>
      </c>
      <c r="B3119" s="10">
        <v>44571</v>
      </c>
      <c r="C3119">
        <v>1</v>
      </c>
      <c r="D3119">
        <v>171</v>
      </c>
      <c r="E3119">
        <v>48</v>
      </c>
      <c r="F3119">
        <v>14</v>
      </c>
      <c r="G3119">
        <v>0</v>
      </c>
      <c r="H3119">
        <v>0</v>
      </c>
      <c r="I3119">
        <v>0</v>
      </c>
      <c r="J3119">
        <v>0</v>
      </c>
      <c r="K3119">
        <v>233</v>
      </c>
    </row>
    <row r="3120" spans="1:11" x14ac:dyDescent="0.35">
      <c r="A3120">
        <v>1945</v>
      </c>
      <c r="B3120" s="10">
        <v>44571</v>
      </c>
      <c r="C3120">
        <v>2</v>
      </c>
      <c r="D3120">
        <v>107</v>
      </c>
      <c r="E3120">
        <v>32</v>
      </c>
      <c r="F3120">
        <v>11</v>
      </c>
      <c r="G3120">
        <v>0</v>
      </c>
      <c r="H3120">
        <v>0</v>
      </c>
      <c r="I3120">
        <v>0</v>
      </c>
      <c r="J3120">
        <v>0</v>
      </c>
      <c r="K3120">
        <v>150</v>
      </c>
    </row>
    <row r="3121" spans="1:11" x14ac:dyDescent="0.35">
      <c r="A3121">
        <v>1945</v>
      </c>
      <c r="B3121" s="10">
        <v>44578</v>
      </c>
      <c r="C3121">
        <v>1</v>
      </c>
      <c r="D3121">
        <v>140</v>
      </c>
      <c r="E3121">
        <v>53</v>
      </c>
      <c r="F3121">
        <v>13</v>
      </c>
      <c r="G3121">
        <v>0</v>
      </c>
      <c r="H3121">
        <v>0</v>
      </c>
      <c r="I3121">
        <v>0</v>
      </c>
      <c r="J3121">
        <v>0</v>
      </c>
      <c r="K3121">
        <v>206</v>
      </c>
    </row>
    <row r="3122" spans="1:11" x14ac:dyDescent="0.35">
      <c r="A3122">
        <v>1945</v>
      </c>
      <c r="B3122" s="10">
        <v>44578</v>
      </c>
      <c r="C3122">
        <v>2</v>
      </c>
      <c r="D3122">
        <v>107</v>
      </c>
      <c r="E3122">
        <v>34</v>
      </c>
      <c r="F3122">
        <v>8</v>
      </c>
      <c r="G3122">
        <v>0</v>
      </c>
      <c r="H3122">
        <v>0</v>
      </c>
      <c r="I3122">
        <v>0</v>
      </c>
      <c r="J3122">
        <v>0</v>
      </c>
      <c r="K3122">
        <v>149</v>
      </c>
    </row>
    <row r="3123" spans="1:11" x14ac:dyDescent="0.35">
      <c r="A3123">
        <v>1945</v>
      </c>
      <c r="B3123" s="10">
        <v>44585</v>
      </c>
      <c r="C3123">
        <v>1</v>
      </c>
      <c r="D3123">
        <v>140</v>
      </c>
      <c r="E3123">
        <v>53</v>
      </c>
      <c r="F3123">
        <v>13</v>
      </c>
      <c r="G3123">
        <v>0</v>
      </c>
      <c r="H3123">
        <v>0</v>
      </c>
      <c r="I3123">
        <v>0</v>
      </c>
      <c r="J3123">
        <v>0</v>
      </c>
      <c r="K3123">
        <v>206</v>
      </c>
    </row>
    <row r="3124" spans="1:11" x14ac:dyDescent="0.35">
      <c r="A3124">
        <v>1945</v>
      </c>
      <c r="B3124" s="10">
        <v>44585</v>
      </c>
      <c r="C3124">
        <v>2</v>
      </c>
      <c r="D3124">
        <v>93</v>
      </c>
      <c r="E3124">
        <v>29</v>
      </c>
      <c r="F3124">
        <v>17</v>
      </c>
      <c r="G3124">
        <v>0</v>
      </c>
      <c r="H3124">
        <v>0</v>
      </c>
      <c r="I3124">
        <v>0</v>
      </c>
      <c r="J3124">
        <v>0</v>
      </c>
      <c r="K3124">
        <v>139</v>
      </c>
    </row>
    <row r="3125" spans="1:11" x14ac:dyDescent="0.35">
      <c r="A3125">
        <v>1945</v>
      </c>
      <c r="B3125" s="10">
        <v>44592</v>
      </c>
      <c r="C3125">
        <v>1</v>
      </c>
      <c r="D3125">
        <v>154</v>
      </c>
      <c r="E3125">
        <v>46</v>
      </c>
      <c r="F3125">
        <v>13</v>
      </c>
      <c r="G3125">
        <v>0</v>
      </c>
      <c r="H3125">
        <v>0</v>
      </c>
      <c r="I3125">
        <v>0</v>
      </c>
      <c r="J3125">
        <v>0</v>
      </c>
      <c r="K3125">
        <v>213</v>
      </c>
    </row>
    <row r="3126" spans="1:11" x14ac:dyDescent="0.35">
      <c r="A3126">
        <v>1945</v>
      </c>
      <c r="B3126" s="10">
        <v>44592</v>
      </c>
      <c r="C3126">
        <v>2</v>
      </c>
      <c r="D3126">
        <v>109</v>
      </c>
      <c r="E3126">
        <v>33</v>
      </c>
      <c r="F3126">
        <v>13</v>
      </c>
      <c r="G3126">
        <v>0</v>
      </c>
      <c r="H3126">
        <v>0</v>
      </c>
      <c r="I3126">
        <v>0</v>
      </c>
      <c r="J3126">
        <v>0</v>
      </c>
      <c r="K3126">
        <v>155</v>
      </c>
    </row>
    <row r="3127" spans="1:11" x14ac:dyDescent="0.35">
      <c r="A3127">
        <v>1945</v>
      </c>
      <c r="B3127" s="10">
        <v>44599</v>
      </c>
      <c r="C3127">
        <v>1</v>
      </c>
      <c r="D3127">
        <v>174</v>
      </c>
      <c r="E3127">
        <v>58</v>
      </c>
      <c r="F3127">
        <v>15</v>
      </c>
      <c r="G3127">
        <v>0</v>
      </c>
      <c r="H3127">
        <v>0</v>
      </c>
      <c r="I3127">
        <v>0</v>
      </c>
      <c r="J3127">
        <v>0</v>
      </c>
      <c r="K3127">
        <v>247</v>
      </c>
    </row>
    <row r="3128" spans="1:11" x14ac:dyDescent="0.35">
      <c r="A3128">
        <v>1945</v>
      </c>
      <c r="B3128" s="10">
        <v>44599</v>
      </c>
      <c r="C3128">
        <v>2</v>
      </c>
      <c r="D3128">
        <v>112</v>
      </c>
      <c r="E3128">
        <v>35</v>
      </c>
      <c r="F3128">
        <v>14</v>
      </c>
      <c r="G3128">
        <v>0</v>
      </c>
      <c r="H3128">
        <v>0</v>
      </c>
      <c r="I3128">
        <v>0</v>
      </c>
      <c r="J3128">
        <v>0</v>
      </c>
      <c r="K3128">
        <v>161</v>
      </c>
    </row>
    <row r="3129" spans="1:11" x14ac:dyDescent="0.35">
      <c r="A3129">
        <v>1945</v>
      </c>
      <c r="B3129" s="10">
        <v>44606</v>
      </c>
      <c r="C3129">
        <v>1</v>
      </c>
      <c r="D3129">
        <v>164</v>
      </c>
      <c r="E3129">
        <v>58</v>
      </c>
      <c r="F3129">
        <v>25</v>
      </c>
      <c r="G3129">
        <v>0</v>
      </c>
      <c r="H3129">
        <v>0</v>
      </c>
      <c r="I3129">
        <v>0</v>
      </c>
      <c r="J3129">
        <v>0</v>
      </c>
      <c r="K3129">
        <v>247</v>
      </c>
    </row>
    <row r="3130" spans="1:11" x14ac:dyDescent="0.35">
      <c r="A3130">
        <v>1945</v>
      </c>
      <c r="B3130" s="10">
        <v>44606</v>
      </c>
      <c r="C3130">
        <v>2</v>
      </c>
      <c r="D3130">
        <v>119</v>
      </c>
      <c r="E3130">
        <v>39</v>
      </c>
      <c r="F3130">
        <v>16</v>
      </c>
      <c r="G3130">
        <v>0</v>
      </c>
      <c r="H3130">
        <v>0</v>
      </c>
      <c r="I3130">
        <v>0</v>
      </c>
      <c r="J3130">
        <v>0</v>
      </c>
      <c r="K3130">
        <v>174</v>
      </c>
    </row>
    <row r="3131" spans="1:11" x14ac:dyDescent="0.35">
      <c r="A3131">
        <v>1945</v>
      </c>
      <c r="B3131" s="10">
        <v>44613</v>
      </c>
      <c r="C3131">
        <v>1</v>
      </c>
      <c r="D3131">
        <v>146</v>
      </c>
      <c r="E3131">
        <v>37</v>
      </c>
      <c r="F3131">
        <v>12</v>
      </c>
      <c r="G3131">
        <v>0</v>
      </c>
      <c r="H3131">
        <v>0</v>
      </c>
      <c r="I3131">
        <v>0</v>
      </c>
      <c r="J3131">
        <v>0</v>
      </c>
      <c r="K3131">
        <v>195</v>
      </c>
    </row>
    <row r="3132" spans="1:11" x14ac:dyDescent="0.35">
      <c r="A3132">
        <v>1945</v>
      </c>
      <c r="B3132" s="10">
        <v>44613</v>
      </c>
      <c r="C3132">
        <v>2</v>
      </c>
      <c r="D3132">
        <v>119</v>
      </c>
      <c r="E3132">
        <v>30</v>
      </c>
      <c r="F3132">
        <v>14</v>
      </c>
      <c r="G3132">
        <v>0</v>
      </c>
      <c r="H3132">
        <v>0</v>
      </c>
      <c r="I3132">
        <v>0</v>
      </c>
      <c r="J3132">
        <v>0</v>
      </c>
      <c r="K3132">
        <v>163</v>
      </c>
    </row>
    <row r="3133" spans="1:11" x14ac:dyDescent="0.35">
      <c r="A3133">
        <v>1945</v>
      </c>
      <c r="B3133" s="10">
        <v>44620</v>
      </c>
      <c r="C3133">
        <v>1</v>
      </c>
      <c r="D3133">
        <v>145</v>
      </c>
      <c r="E3133">
        <v>57</v>
      </c>
      <c r="F3133">
        <v>15</v>
      </c>
      <c r="G3133">
        <v>0</v>
      </c>
      <c r="H3133">
        <v>0</v>
      </c>
      <c r="I3133">
        <v>0</v>
      </c>
      <c r="J3133">
        <v>0</v>
      </c>
      <c r="K3133">
        <v>217</v>
      </c>
    </row>
    <row r="3134" spans="1:11" x14ac:dyDescent="0.35">
      <c r="A3134">
        <v>1945</v>
      </c>
      <c r="B3134" s="10">
        <v>44620</v>
      </c>
      <c r="C3134">
        <v>2</v>
      </c>
      <c r="D3134">
        <v>102</v>
      </c>
      <c r="E3134">
        <v>37</v>
      </c>
      <c r="F3134">
        <v>19</v>
      </c>
      <c r="G3134">
        <v>0</v>
      </c>
      <c r="H3134">
        <v>0</v>
      </c>
      <c r="I3134">
        <v>0</v>
      </c>
      <c r="J3134">
        <v>0</v>
      </c>
      <c r="K3134">
        <v>158</v>
      </c>
    </row>
    <row r="3135" spans="1:11" x14ac:dyDescent="0.35">
      <c r="A3135">
        <v>1945</v>
      </c>
      <c r="B3135" s="10">
        <v>44627</v>
      </c>
      <c r="C3135">
        <v>1</v>
      </c>
      <c r="D3135">
        <v>134</v>
      </c>
      <c r="E3135">
        <v>53</v>
      </c>
      <c r="F3135">
        <v>11</v>
      </c>
      <c r="G3135">
        <v>0</v>
      </c>
      <c r="H3135">
        <v>0</v>
      </c>
      <c r="I3135">
        <v>0</v>
      </c>
      <c r="J3135">
        <v>0</v>
      </c>
      <c r="K3135">
        <v>198</v>
      </c>
    </row>
    <row r="3136" spans="1:11" x14ac:dyDescent="0.35">
      <c r="A3136">
        <v>1945</v>
      </c>
      <c r="B3136" s="10">
        <v>44627</v>
      </c>
      <c r="C3136">
        <v>2</v>
      </c>
      <c r="D3136">
        <v>89</v>
      </c>
      <c r="E3136">
        <v>30</v>
      </c>
      <c r="F3136">
        <v>14</v>
      </c>
      <c r="G3136">
        <v>0</v>
      </c>
      <c r="H3136">
        <v>0</v>
      </c>
      <c r="I3136">
        <v>0</v>
      </c>
      <c r="J3136">
        <v>0</v>
      </c>
      <c r="K3136">
        <v>133</v>
      </c>
    </row>
    <row r="3137" spans="1:11" x14ac:dyDescent="0.35">
      <c r="A3137">
        <v>1945</v>
      </c>
      <c r="B3137" s="10">
        <v>44634</v>
      </c>
      <c r="C3137">
        <v>1</v>
      </c>
      <c r="D3137">
        <v>122</v>
      </c>
      <c r="E3137">
        <v>53</v>
      </c>
      <c r="F3137">
        <v>16</v>
      </c>
      <c r="G3137">
        <v>0</v>
      </c>
      <c r="H3137">
        <v>0</v>
      </c>
      <c r="I3137">
        <v>0</v>
      </c>
      <c r="J3137">
        <v>0</v>
      </c>
      <c r="K3137">
        <v>191</v>
      </c>
    </row>
    <row r="3138" spans="1:11" x14ac:dyDescent="0.35">
      <c r="A3138">
        <v>1945</v>
      </c>
      <c r="B3138" s="10">
        <v>44634</v>
      </c>
      <c r="C3138">
        <v>2</v>
      </c>
      <c r="D3138">
        <v>113</v>
      </c>
      <c r="E3138">
        <v>27</v>
      </c>
      <c r="F3138">
        <v>8</v>
      </c>
      <c r="G3138">
        <v>0</v>
      </c>
      <c r="H3138">
        <v>0</v>
      </c>
      <c r="I3138">
        <v>0</v>
      </c>
      <c r="J3138">
        <v>0</v>
      </c>
      <c r="K3138">
        <v>148</v>
      </c>
    </row>
    <row r="3139" spans="1:11" x14ac:dyDescent="0.35">
      <c r="A3139">
        <v>1945</v>
      </c>
      <c r="B3139" s="10">
        <v>44641</v>
      </c>
      <c r="C3139">
        <v>1</v>
      </c>
      <c r="D3139">
        <v>145</v>
      </c>
      <c r="E3139">
        <v>51</v>
      </c>
      <c r="F3139">
        <v>27</v>
      </c>
      <c r="G3139">
        <v>0</v>
      </c>
      <c r="H3139">
        <v>0</v>
      </c>
      <c r="I3139">
        <v>0</v>
      </c>
      <c r="J3139">
        <v>0</v>
      </c>
      <c r="K3139">
        <v>223</v>
      </c>
    </row>
    <row r="3140" spans="1:11" x14ac:dyDescent="0.35">
      <c r="A3140">
        <v>1945</v>
      </c>
      <c r="B3140" s="10">
        <v>44641</v>
      </c>
      <c r="C3140">
        <v>2</v>
      </c>
      <c r="D3140">
        <v>89</v>
      </c>
      <c r="E3140">
        <v>42</v>
      </c>
      <c r="F3140">
        <v>14</v>
      </c>
      <c r="G3140">
        <v>0</v>
      </c>
      <c r="H3140">
        <v>0</v>
      </c>
      <c r="I3140">
        <v>0</v>
      </c>
      <c r="J3140">
        <v>0</v>
      </c>
      <c r="K3140">
        <v>145</v>
      </c>
    </row>
    <row r="3141" spans="1:11" x14ac:dyDescent="0.35">
      <c r="A3141">
        <v>1945</v>
      </c>
      <c r="B3141" s="10">
        <v>44648</v>
      </c>
      <c r="C3141">
        <v>1</v>
      </c>
      <c r="D3141">
        <v>132</v>
      </c>
      <c r="E3141">
        <v>50</v>
      </c>
      <c r="F3141">
        <v>12</v>
      </c>
      <c r="G3141">
        <v>0</v>
      </c>
      <c r="H3141">
        <v>0</v>
      </c>
      <c r="I3141">
        <v>0</v>
      </c>
      <c r="J3141">
        <v>0</v>
      </c>
      <c r="K3141">
        <v>194</v>
      </c>
    </row>
    <row r="3142" spans="1:11" x14ac:dyDescent="0.35">
      <c r="A3142">
        <v>1945</v>
      </c>
      <c r="B3142" s="10">
        <v>44648</v>
      </c>
      <c r="C3142">
        <v>2</v>
      </c>
      <c r="D3142">
        <v>102</v>
      </c>
      <c r="E3142">
        <v>39</v>
      </c>
      <c r="F3142">
        <v>12</v>
      </c>
      <c r="G3142">
        <v>0</v>
      </c>
      <c r="H3142">
        <v>0</v>
      </c>
      <c r="I3142">
        <v>0</v>
      </c>
      <c r="J3142">
        <v>0</v>
      </c>
      <c r="K3142">
        <v>153</v>
      </c>
    </row>
    <row r="3143" spans="1:11" x14ac:dyDescent="0.35">
      <c r="A3143">
        <v>1945</v>
      </c>
      <c r="B3143" s="10">
        <v>44655</v>
      </c>
      <c r="C3143">
        <v>1</v>
      </c>
      <c r="D3143">
        <v>138</v>
      </c>
      <c r="E3143">
        <v>54</v>
      </c>
      <c r="F3143">
        <v>20</v>
      </c>
      <c r="G3143">
        <v>0</v>
      </c>
      <c r="H3143">
        <v>0</v>
      </c>
      <c r="I3143">
        <v>0</v>
      </c>
      <c r="J3143">
        <v>0</v>
      </c>
      <c r="K3143">
        <v>212</v>
      </c>
    </row>
    <row r="3144" spans="1:11" x14ac:dyDescent="0.35">
      <c r="A3144">
        <v>1945</v>
      </c>
      <c r="B3144" s="10">
        <v>44655</v>
      </c>
      <c r="C3144">
        <v>2</v>
      </c>
      <c r="D3144">
        <v>92</v>
      </c>
      <c r="E3144">
        <v>22</v>
      </c>
      <c r="F3144">
        <v>20</v>
      </c>
      <c r="G3144">
        <v>0</v>
      </c>
      <c r="H3144">
        <v>0</v>
      </c>
      <c r="I3144">
        <v>0</v>
      </c>
      <c r="J3144">
        <v>0</v>
      </c>
      <c r="K3144">
        <v>134</v>
      </c>
    </row>
    <row r="3145" spans="1:11" x14ac:dyDescent="0.35">
      <c r="A3145">
        <v>1945</v>
      </c>
      <c r="B3145" s="10">
        <v>44662</v>
      </c>
      <c r="C3145">
        <v>1</v>
      </c>
      <c r="D3145">
        <v>138</v>
      </c>
      <c r="E3145">
        <v>52</v>
      </c>
      <c r="F3145">
        <v>17</v>
      </c>
      <c r="G3145">
        <v>0</v>
      </c>
      <c r="H3145">
        <v>0</v>
      </c>
      <c r="I3145">
        <v>0</v>
      </c>
      <c r="J3145">
        <v>0</v>
      </c>
      <c r="K3145">
        <v>207</v>
      </c>
    </row>
    <row r="3146" spans="1:11" x14ac:dyDescent="0.35">
      <c r="A3146">
        <v>1945</v>
      </c>
      <c r="B3146" s="10">
        <v>44662</v>
      </c>
      <c r="C3146">
        <v>2</v>
      </c>
      <c r="D3146">
        <v>113</v>
      </c>
      <c r="E3146">
        <v>42</v>
      </c>
      <c r="F3146">
        <v>6</v>
      </c>
      <c r="G3146">
        <v>0</v>
      </c>
      <c r="H3146">
        <v>0</v>
      </c>
      <c r="I3146">
        <v>0</v>
      </c>
      <c r="J3146">
        <v>0</v>
      </c>
      <c r="K3146">
        <v>161</v>
      </c>
    </row>
    <row r="3147" spans="1:11" x14ac:dyDescent="0.35">
      <c r="A3147">
        <v>1945</v>
      </c>
      <c r="B3147" s="10">
        <v>44669</v>
      </c>
      <c r="C3147">
        <v>1</v>
      </c>
      <c r="D3147">
        <v>133</v>
      </c>
      <c r="E3147">
        <v>54</v>
      </c>
      <c r="F3147">
        <v>17</v>
      </c>
      <c r="G3147">
        <v>0</v>
      </c>
      <c r="H3147">
        <v>0</v>
      </c>
      <c r="I3147">
        <v>0</v>
      </c>
      <c r="J3147">
        <v>0</v>
      </c>
      <c r="K3147">
        <v>204</v>
      </c>
    </row>
    <row r="3148" spans="1:11" x14ac:dyDescent="0.35">
      <c r="A3148">
        <v>1945</v>
      </c>
      <c r="B3148" s="10">
        <v>44669</v>
      </c>
      <c r="C3148">
        <v>2</v>
      </c>
      <c r="D3148">
        <v>80</v>
      </c>
      <c r="E3148">
        <v>40</v>
      </c>
      <c r="F3148">
        <v>12</v>
      </c>
      <c r="G3148">
        <v>0</v>
      </c>
      <c r="H3148">
        <v>0</v>
      </c>
      <c r="I3148">
        <v>0</v>
      </c>
      <c r="J3148">
        <v>0</v>
      </c>
      <c r="K3148">
        <v>132</v>
      </c>
    </row>
    <row r="3149" spans="1:11" x14ac:dyDescent="0.35">
      <c r="A3149">
        <v>1945</v>
      </c>
      <c r="B3149" s="10">
        <v>44676</v>
      </c>
      <c r="C3149">
        <v>1</v>
      </c>
      <c r="D3149">
        <v>130</v>
      </c>
      <c r="E3149">
        <v>52</v>
      </c>
      <c r="F3149">
        <v>21</v>
      </c>
      <c r="G3149">
        <v>0</v>
      </c>
      <c r="H3149">
        <v>0</v>
      </c>
      <c r="I3149">
        <v>0</v>
      </c>
      <c r="J3149">
        <v>0</v>
      </c>
      <c r="K3149">
        <v>203</v>
      </c>
    </row>
    <row r="3150" spans="1:11" x14ac:dyDescent="0.35">
      <c r="A3150">
        <v>1945</v>
      </c>
      <c r="B3150" s="10">
        <v>44676</v>
      </c>
      <c r="C3150">
        <v>2</v>
      </c>
      <c r="D3150">
        <v>78</v>
      </c>
      <c r="E3150">
        <v>37</v>
      </c>
      <c r="F3150">
        <v>11</v>
      </c>
      <c r="G3150">
        <v>0</v>
      </c>
      <c r="H3150">
        <v>0</v>
      </c>
      <c r="I3150">
        <v>0</v>
      </c>
      <c r="J3150">
        <v>0</v>
      </c>
      <c r="K3150">
        <v>126</v>
      </c>
    </row>
    <row r="3151" spans="1:11" x14ac:dyDescent="0.35">
      <c r="A3151">
        <v>1945</v>
      </c>
      <c r="B3151" s="10">
        <v>44683</v>
      </c>
      <c r="C3151">
        <v>1</v>
      </c>
      <c r="D3151">
        <v>137</v>
      </c>
      <c r="E3151">
        <v>48</v>
      </c>
      <c r="F3151">
        <v>15</v>
      </c>
      <c r="G3151">
        <v>0</v>
      </c>
      <c r="H3151">
        <v>0</v>
      </c>
      <c r="I3151">
        <v>0</v>
      </c>
      <c r="J3151">
        <v>0</v>
      </c>
      <c r="K3151">
        <v>200</v>
      </c>
    </row>
    <row r="3152" spans="1:11" x14ac:dyDescent="0.35">
      <c r="A3152">
        <v>1945</v>
      </c>
      <c r="B3152" s="10">
        <v>44683</v>
      </c>
      <c r="C3152">
        <v>2</v>
      </c>
      <c r="D3152">
        <v>97</v>
      </c>
      <c r="E3152">
        <v>36</v>
      </c>
      <c r="F3152">
        <v>21</v>
      </c>
      <c r="G3152">
        <v>0</v>
      </c>
      <c r="H3152">
        <v>0</v>
      </c>
      <c r="I3152">
        <v>0</v>
      </c>
      <c r="J3152">
        <v>0</v>
      </c>
      <c r="K3152">
        <v>154</v>
      </c>
    </row>
    <row r="3153" spans="1:11" x14ac:dyDescent="0.35">
      <c r="A3153">
        <v>1945</v>
      </c>
      <c r="B3153" s="10">
        <v>44690</v>
      </c>
      <c r="C3153">
        <v>1</v>
      </c>
      <c r="D3153">
        <v>121</v>
      </c>
      <c r="E3153">
        <v>61</v>
      </c>
      <c r="F3153">
        <v>10</v>
      </c>
      <c r="G3153">
        <v>0</v>
      </c>
      <c r="H3153">
        <v>0</v>
      </c>
      <c r="I3153">
        <v>0</v>
      </c>
      <c r="J3153">
        <v>0</v>
      </c>
      <c r="K3153">
        <v>192</v>
      </c>
    </row>
    <row r="3154" spans="1:11" x14ac:dyDescent="0.35">
      <c r="A3154">
        <v>1945</v>
      </c>
      <c r="B3154" s="10">
        <v>44690</v>
      </c>
      <c r="C3154">
        <v>2</v>
      </c>
      <c r="D3154">
        <v>87</v>
      </c>
      <c r="E3154">
        <v>30</v>
      </c>
      <c r="F3154">
        <v>14</v>
      </c>
      <c r="G3154">
        <v>0</v>
      </c>
      <c r="H3154">
        <v>0</v>
      </c>
      <c r="I3154">
        <v>0</v>
      </c>
      <c r="J3154">
        <v>0</v>
      </c>
      <c r="K3154">
        <v>131</v>
      </c>
    </row>
    <row r="3155" spans="1:11" x14ac:dyDescent="0.35">
      <c r="A3155">
        <v>1945</v>
      </c>
      <c r="B3155" s="10">
        <v>44697</v>
      </c>
      <c r="C3155">
        <v>1</v>
      </c>
      <c r="D3155">
        <v>122</v>
      </c>
      <c r="E3155">
        <v>43</v>
      </c>
      <c r="F3155">
        <v>14</v>
      </c>
      <c r="G3155">
        <v>0</v>
      </c>
      <c r="H3155">
        <v>0</v>
      </c>
      <c r="I3155">
        <v>0</v>
      </c>
      <c r="J3155">
        <v>0</v>
      </c>
      <c r="K3155">
        <v>179</v>
      </c>
    </row>
    <row r="3156" spans="1:11" x14ac:dyDescent="0.35">
      <c r="A3156">
        <v>1945</v>
      </c>
      <c r="B3156" s="10">
        <v>44697</v>
      </c>
      <c r="C3156">
        <v>2</v>
      </c>
      <c r="D3156">
        <v>86</v>
      </c>
      <c r="E3156">
        <v>32</v>
      </c>
      <c r="F3156">
        <v>9</v>
      </c>
      <c r="G3156">
        <v>0</v>
      </c>
      <c r="H3156">
        <v>0</v>
      </c>
      <c r="I3156">
        <v>0</v>
      </c>
      <c r="J3156">
        <v>0</v>
      </c>
      <c r="K3156">
        <v>127</v>
      </c>
    </row>
    <row r="3157" spans="1:11" x14ac:dyDescent="0.35">
      <c r="A3157">
        <v>1945</v>
      </c>
      <c r="B3157" s="10">
        <v>44704</v>
      </c>
      <c r="C3157">
        <v>1</v>
      </c>
      <c r="D3157">
        <v>106</v>
      </c>
      <c r="E3157">
        <v>40</v>
      </c>
      <c r="F3157">
        <v>17</v>
      </c>
      <c r="G3157">
        <v>0</v>
      </c>
      <c r="H3157">
        <v>0</v>
      </c>
      <c r="I3157">
        <v>0</v>
      </c>
      <c r="J3157">
        <v>0</v>
      </c>
      <c r="K3157">
        <v>163</v>
      </c>
    </row>
    <row r="3158" spans="1:11" x14ac:dyDescent="0.35">
      <c r="A3158">
        <v>1945</v>
      </c>
      <c r="B3158" s="10">
        <v>44704</v>
      </c>
      <c r="C3158">
        <v>2</v>
      </c>
      <c r="D3158">
        <v>78</v>
      </c>
      <c r="E3158">
        <v>35</v>
      </c>
      <c r="F3158">
        <v>14</v>
      </c>
      <c r="G3158">
        <v>0</v>
      </c>
      <c r="H3158">
        <v>0</v>
      </c>
      <c r="I3158">
        <v>0</v>
      </c>
      <c r="J3158">
        <v>0</v>
      </c>
      <c r="K3158">
        <v>127</v>
      </c>
    </row>
    <row r="3159" spans="1:11" x14ac:dyDescent="0.35">
      <c r="A3159">
        <v>1945</v>
      </c>
      <c r="B3159" s="10">
        <v>44711</v>
      </c>
      <c r="C3159">
        <v>1</v>
      </c>
      <c r="D3159">
        <v>107</v>
      </c>
      <c r="E3159">
        <v>55</v>
      </c>
      <c r="F3159">
        <v>12</v>
      </c>
      <c r="G3159">
        <v>0</v>
      </c>
      <c r="H3159">
        <v>0</v>
      </c>
      <c r="I3159">
        <v>0</v>
      </c>
      <c r="J3159">
        <v>0</v>
      </c>
      <c r="K3159">
        <v>174</v>
      </c>
    </row>
    <row r="3160" spans="1:11" x14ac:dyDescent="0.35">
      <c r="A3160">
        <v>1945</v>
      </c>
      <c r="B3160" s="10">
        <v>44711</v>
      </c>
      <c r="C3160">
        <v>2</v>
      </c>
      <c r="D3160">
        <v>83</v>
      </c>
      <c r="E3160">
        <v>39</v>
      </c>
      <c r="F3160">
        <v>14</v>
      </c>
      <c r="G3160">
        <v>0</v>
      </c>
      <c r="H3160">
        <v>0</v>
      </c>
      <c r="I3160">
        <v>0</v>
      </c>
      <c r="J3160">
        <v>0</v>
      </c>
      <c r="K3160">
        <v>136</v>
      </c>
    </row>
    <row r="3161" spans="1:11" x14ac:dyDescent="0.35">
      <c r="A3161">
        <v>1945</v>
      </c>
      <c r="B3161" s="10">
        <v>44718</v>
      </c>
      <c r="C3161">
        <v>1</v>
      </c>
      <c r="D3161">
        <v>131</v>
      </c>
      <c r="E3161">
        <v>49</v>
      </c>
      <c r="F3161">
        <v>13</v>
      </c>
      <c r="G3161">
        <v>0</v>
      </c>
      <c r="H3161">
        <v>0</v>
      </c>
      <c r="I3161">
        <v>0</v>
      </c>
      <c r="J3161">
        <v>0</v>
      </c>
      <c r="K3161">
        <v>193</v>
      </c>
    </row>
    <row r="3162" spans="1:11" x14ac:dyDescent="0.35">
      <c r="A3162">
        <v>1945</v>
      </c>
      <c r="B3162" s="10">
        <v>44718</v>
      </c>
      <c r="C3162">
        <v>2</v>
      </c>
      <c r="D3162">
        <v>83</v>
      </c>
      <c r="E3162">
        <v>29</v>
      </c>
      <c r="F3162">
        <v>7</v>
      </c>
      <c r="G3162">
        <v>0</v>
      </c>
      <c r="H3162">
        <v>0</v>
      </c>
      <c r="I3162">
        <v>0</v>
      </c>
      <c r="J3162">
        <v>0</v>
      </c>
      <c r="K3162">
        <v>119</v>
      </c>
    </row>
    <row r="3163" spans="1:11" x14ac:dyDescent="0.35">
      <c r="A3163">
        <v>1945</v>
      </c>
      <c r="B3163" s="10">
        <v>44725</v>
      </c>
      <c r="C3163">
        <v>1</v>
      </c>
      <c r="D3163">
        <v>100</v>
      </c>
      <c r="E3163">
        <v>48</v>
      </c>
      <c r="F3163">
        <v>16</v>
      </c>
      <c r="G3163">
        <v>0</v>
      </c>
      <c r="H3163">
        <v>0</v>
      </c>
      <c r="I3163">
        <v>0</v>
      </c>
      <c r="J3163">
        <v>0</v>
      </c>
      <c r="K3163">
        <v>164</v>
      </c>
    </row>
    <row r="3164" spans="1:11" x14ac:dyDescent="0.35">
      <c r="A3164">
        <v>1945</v>
      </c>
      <c r="B3164" s="10">
        <v>44725</v>
      </c>
      <c r="C3164">
        <v>2</v>
      </c>
      <c r="D3164">
        <v>82</v>
      </c>
      <c r="E3164">
        <v>35</v>
      </c>
      <c r="F3164">
        <v>8</v>
      </c>
      <c r="G3164">
        <v>0</v>
      </c>
      <c r="H3164">
        <v>0</v>
      </c>
      <c r="I3164">
        <v>0</v>
      </c>
      <c r="J3164">
        <v>0</v>
      </c>
      <c r="K3164">
        <v>125</v>
      </c>
    </row>
    <row r="3165" spans="1:11" x14ac:dyDescent="0.35">
      <c r="A3165">
        <v>1945</v>
      </c>
      <c r="B3165" s="10">
        <v>44732</v>
      </c>
      <c r="C3165">
        <v>1</v>
      </c>
      <c r="D3165">
        <v>101</v>
      </c>
      <c r="E3165">
        <v>44</v>
      </c>
      <c r="F3165">
        <v>10</v>
      </c>
      <c r="G3165">
        <v>0</v>
      </c>
      <c r="H3165">
        <v>0</v>
      </c>
      <c r="I3165">
        <v>0</v>
      </c>
      <c r="J3165">
        <v>0</v>
      </c>
      <c r="K3165">
        <v>155</v>
      </c>
    </row>
    <row r="3166" spans="1:11" x14ac:dyDescent="0.35">
      <c r="A3166">
        <v>1945</v>
      </c>
      <c r="B3166" s="10">
        <v>44732</v>
      </c>
      <c r="C3166">
        <v>2</v>
      </c>
      <c r="D3166">
        <v>86</v>
      </c>
      <c r="E3166">
        <v>25</v>
      </c>
      <c r="F3166">
        <v>13</v>
      </c>
      <c r="G3166">
        <v>0</v>
      </c>
      <c r="H3166">
        <v>0</v>
      </c>
      <c r="I3166">
        <v>0</v>
      </c>
      <c r="J3166">
        <v>0</v>
      </c>
      <c r="K3166">
        <v>124</v>
      </c>
    </row>
    <row r="3167" spans="1:11" x14ac:dyDescent="0.35">
      <c r="A3167">
        <v>1945</v>
      </c>
      <c r="B3167" s="10">
        <v>44739</v>
      </c>
      <c r="C3167">
        <v>1</v>
      </c>
      <c r="D3167">
        <v>109</v>
      </c>
      <c r="E3167">
        <v>51</v>
      </c>
      <c r="F3167">
        <v>12</v>
      </c>
      <c r="G3167">
        <v>0</v>
      </c>
      <c r="H3167">
        <v>0</v>
      </c>
      <c r="I3167">
        <v>0</v>
      </c>
      <c r="J3167">
        <v>0</v>
      </c>
      <c r="K3167">
        <v>172</v>
      </c>
    </row>
    <row r="3168" spans="1:11" x14ac:dyDescent="0.35">
      <c r="A3168">
        <v>1945</v>
      </c>
      <c r="B3168" s="10">
        <v>44739</v>
      </c>
      <c r="C3168">
        <v>2</v>
      </c>
      <c r="D3168">
        <v>91</v>
      </c>
      <c r="E3168">
        <v>47</v>
      </c>
      <c r="F3168">
        <v>10</v>
      </c>
      <c r="G3168">
        <v>0</v>
      </c>
      <c r="H3168">
        <v>0</v>
      </c>
      <c r="I3168">
        <v>0</v>
      </c>
      <c r="J3168">
        <v>0</v>
      </c>
      <c r="K3168">
        <v>148</v>
      </c>
    </row>
    <row r="3169" spans="1:11" x14ac:dyDescent="0.35">
      <c r="A3169">
        <v>1945</v>
      </c>
      <c r="B3169" s="10">
        <v>44746</v>
      </c>
      <c r="C3169">
        <v>1</v>
      </c>
      <c r="D3169">
        <v>103</v>
      </c>
      <c r="E3169">
        <v>38</v>
      </c>
      <c r="F3169">
        <v>14</v>
      </c>
      <c r="G3169">
        <v>0</v>
      </c>
      <c r="H3169">
        <v>0</v>
      </c>
      <c r="I3169">
        <v>0</v>
      </c>
      <c r="J3169">
        <v>0</v>
      </c>
      <c r="K3169">
        <v>155</v>
      </c>
    </row>
    <row r="3170" spans="1:11" x14ac:dyDescent="0.35">
      <c r="A3170">
        <v>1945</v>
      </c>
      <c r="B3170" s="10">
        <v>44746</v>
      </c>
      <c r="C3170">
        <v>2</v>
      </c>
      <c r="D3170">
        <v>75</v>
      </c>
      <c r="E3170">
        <v>35</v>
      </c>
      <c r="F3170">
        <v>11</v>
      </c>
      <c r="G3170">
        <v>0</v>
      </c>
      <c r="H3170">
        <v>0</v>
      </c>
      <c r="I3170">
        <v>0</v>
      </c>
      <c r="J3170">
        <v>0</v>
      </c>
      <c r="K3170">
        <v>121</v>
      </c>
    </row>
    <row r="3171" spans="1:11" x14ac:dyDescent="0.35">
      <c r="A3171">
        <v>1945</v>
      </c>
      <c r="B3171" s="10">
        <v>44753</v>
      </c>
      <c r="C3171">
        <v>1</v>
      </c>
      <c r="D3171">
        <v>112</v>
      </c>
      <c r="E3171">
        <v>44</v>
      </c>
      <c r="F3171">
        <v>14</v>
      </c>
      <c r="G3171">
        <v>0</v>
      </c>
      <c r="H3171">
        <v>0</v>
      </c>
      <c r="I3171">
        <v>0</v>
      </c>
      <c r="J3171">
        <v>0</v>
      </c>
      <c r="K3171">
        <v>170</v>
      </c>
    </row>
    <row r="3172" spans="1:11" x14ac:dyDescent="0.35">
      <c r="A3172">
        <v>1945</v>
      </c>
      <c r="B3172" s="10">
        <v>44753</v>
      </c>
      <c r="C3172">
        <v>2</v>
      </c>
      <c r="D3172">
        <v>72</v>
      </c>
      <c r="E3172">
        <v>23</v>
      </c>
      <c r="F3172">
        <v>12</v>
      </c>
      <c r="G3172">
        <v>0</v>
      </c>
      <c r="H3172">
        <v>0</v>
      </c>
      <c r="I3172">
        <v>0</v>
      </c>
      <c r="J3172">
        <v>0</v>
      </c>
      <c r="K3172">
        <v>107</v>
      </c>
    </row>
    <row r="3173" spans="1:11" x14ac:dyDescent="0.35">
      <c r="A3173">
        <v>1945</v>
      </c>
      <c r="B3173" s="10">
        <v>44760</v>
      </c>
      <c r="C3173">
        <v>1</v>
      </c>
      <c r="D3173">
        <v>120</v>
      </c>
      <c r="E3173">
        <v>45</v>
      </c>
      <c r="F3173">
        <v>18</v>
      </c>
      <c r="G3173">
        <v>0</v>
      </c>
      <c r="H3173">
        <v>0</v>
      </c>
      <c r="I3173">
        <v>0</v>
      </c>
      <c r="J3173">
        <v>0</v>
      </c>
      <c r="K3173">
        <v>183</v>
      </c>
    </row>
    <row r="3174" spans="1:11" x14ac:dyDescent="0.35">
      <c r="A3174">
        <v>1945</v>
      </c>
      <c r="B3174" s="10">
        <v>44760</v>
      </c>
      <c r="C3174">
        <v>2</v>
      </c>
      <c r="D3174">
        <v>115</v>
      </c>
      <c r="E3174">
        <v>46</v>
      </c>
      <c r="F3174">
        <v>13</v>
      </c>
      <c r="G3174">
        <v>0</v>
      </c>
      <c r="H3174">
        <v>0</v>
      </c>
      <c r="I3174">
        <v>0</v>
      </c>
      <c r="J3174">
        <v>0</v>
      </c>
      <c r="K3174">
        <v>174</v>
      </c>
    </row>
    <row r="3175" spans="1:11" x14ac:dyDescent="0.35">
      <c r="A3175">
        <v>1945</v>
      </c>
      <c r="B3175" s="10">
        <v>44767</v>
      </c>
      <c r="C3175">
        <v>1</v>
      </c>
      <c r="D3175">
        <v>111</v>
      </c>
      <c r="E3175">
        <v>43</v>
      </c>
      <c r="F3175">
        <v>6</v>
      </c>
      <c r="G3175">
        <v>0</v>
      </c>
      <c r="H3175">
        <v>0</v>
      </c>
      <c r="I3175">
        <v>0</v>
      </c>
      <c r="J3175">
        <v>0</v>
      </c>
      <c r="K3175">
        <v>160</v>
      </c>
    </row>
    <row r="3176" spans="1:11" x14ac:dyDescent="0.35">
      <c r="A3176">
        <v>1945</v>
      </c>
      <c r="B3176" s="10">
        <v>44767</v>
      </c>
      <c r="C3176">
        <v>2</v>
      </c>
      <c r="D3176">
        <v>99</v>
      </c>
      <c r="E3176">
        <v>39</v>
      </c>
      <c r="F3176">
        <v>22</v>
      </c>
      <c r="G3176">
        <v>0</v>
      </c>
      <c r="H3176">
        <v>0</v>
      </c>
      <c r="I3176">
        <v>0</v>
      </c>
      <c r="J3176">
        <v>0</v>
      </c>
      <c r="K3176">
        <v>160</v>
      </c>
    </row>
    <row r="3177" spans="1:11" x14ac:dyDescent="0.35">
      <c r="A3177">
        <v>1945</v>
      </c>
      <c r="B3177" s="10">
        <v>44774</v>
      </c>
      <c r="C3177">
        <v>1</v>
      </c>
      <c r="D3177">
        <v>141</v>
      </c>
      <c r="E3177">
        <v>54</v>
      </c>
      <c r="F3177">
        <v>7</v>
      </c>
      <c r="G3177">
        <v>0</v>
      </c>
      <c r="H3177">
        <v>0</v>
      </c>
      <c r="I3177">
        <v>0</v>
      </c>
      <c r="J3177">
        <v>0</v>
      </c>
      <c r="K3177">
        <v>202</v>
      </c>
    </row>
    <row r="3178" spans="1:11" x14ac:dyDescent="0.35">
      <c r="A3178">
        <v>1945</v>
      </c>
      <c r="B3178" s="10">
        <v>44774</v>
      </c>
      <c r="C3178">
        <v>2</v>
      </c>
      <c r="D3178">
        <v>90</v>
      </c>
      <c r="E3178">
        <v>36</v>
      </c>
      <c r="F3178">
        <v>21</v>
      </c>
      <c r="G3178">
        <v>0</v>
      </c>
      <c r="H3178">
        <v>0</v>
      </c>
      <c r="I3178">
        <v>0</v>
      </c>
      <c r="J3178">
        <v>0</v>
      </c>
      <c r="K3178">
        <v>147</v>
      </c>
    </row>
    <row r="3179" spans="1:11" x14ac:dyDescent="0.35">
      <c r="A3179">
        <v>1945</v>
      </c>
      <c r="B3179" s="10">
        <v>44781</v>
      </c>
      <c r="C3179">
        <v>1</v>
      </c>
      <c r="D3179">
        <v>118</v>
      </c>
      <c r="E3179">
        <v>63</v>
      </c>
      <c r="F3179">
        <v>13</v>
      </c>
      <c r="G3179">
        <v>0</v>
      </c>
      <c r="H3179">
        <v>0</v>
      </c>
      <c r="I3179">
        <v>0</v>
      </c>
      <c r="J3179">
        <v>0</v>
      </c>
      <c r="K3179">
        <v>194</v>
      </c>
    </row>
    <row r="3180" spans="1:11" x14ac:dyDescent="0.35">
      <c r="A3180">
        <v>1945</v>
      </c>
      <c r="B3180" s="10">
        <v>44781</v>
      </c>
      <c r="C3180">
        <v>2</v>
      </c>
      <c r="D3180">
        <v>95</v>
      </c>
      <c r="E3180">
        <v>34</v>
      </c>
      <c r="F3180">
        <v>12</v>
      </c>
      <c r="G3180">
        <v>0</v>
      </c>
      <c r="H3180">
        <v>0</v>
      </c>
      <c r="I3180">
        <v>0</v>
      </c>
      <c r="J3180">
        <v>0</v>
      </c>
      <c r="K3180">
        <v>141</v>
      </c>
    </row>
    <row r="3181" spans="1:11" x14ac:dyDescent="0.35">
      <c r="A3181">
        <v>1945</v>
      </c>
      <c r="B3181" s="10">
        <v>44788</v>
      </c>
      <c r="C3181">
        <v>1</v>
      </c>
      <c r="D3181">
        <v>107</v>
      </c>
      <c r="E3181">
        <v>40</v>
      </c>
      <c r="F3181">
        <v>8</v>
      </c>
      <c r="G3181">
        <v>0</v>
      </c>
      <c r="H3181">
        <v>0</v>
      </c>
      <c r="I3181">
        <v>0</v>
      </c>
      <c r="J3181">
        <v>0</v>
      </c>
      <c r="K3181">
        <v>155</v>
      </c>
    </row>
    <row r="3182" spans="1:11" x14ac:dyDescent="0.35">
      <c r="A3182">
        <v>1945</v>
      </c>
      <c r="B3182" s="10">
        <v>44788</v>
      </c>
      <c r="C3182">
        <v>2</v>
      </c>
      <c r="D3182">
        <v>88</v>
      </c>
      <c r="E3182">
        <v>40</v>
      </c>
      <c r="F3182">
        <v>13</v>
      </c>
      <c r="G3182">
        <v>0</v>
      </c>
      <c r="H3182">
        <v>0</v>
      </c>
      <c r="I3182">
        <v>0</v>
      </c>
      <c r="J3182">
        <v>0</v>
      </c>
      <c r="K3182">
        <v>141</v>
      </c>
    </row>
    <row r="3183" spans="1:11" x14ac:dyDescent="0.35">
      <c r="A3183">
        <v>1945</v>
      </c>
      <c r="B3183" s="10">
        <v>44795</v>
      </c>
      <c r="C3183">
        <v>1</v>
      </c>
      <c r="D3183">
        <v>110</v>
      </c>
      <c r="E3183">
        <v>51</v>
      </c>
      <c r="F3183">
        <v>17</v>
      </c>
      <c r="G3183">
        <v>0</v>
      </c>
      <c r="H3183">
        <v>0</v>
      </c>
      <c r="I3183">
        <v>0</v>
      </c>
      <c r="J3183">
        <v>0</v>
      </c>
      <c r="K3183">
        <v>178</v>
      </c>
    </row>
    <row r="3184" spans="1:11" x14ac:dyDescent="0.35">
      <c r="A3184">
        <v>1945</v>
      </c>
      <c r="B3184" s="10">
        <v>44795</v>
      </c>
      <c r="C3184">
        <v>2</v>
      </c>
      <c r="D3184">
        <v>72</v>
      </c>
      <c r="E3184">
        <v>41</v>
      </c>
      <c r="F3184">
        <v>9</v>
      </c>
      <c r="G3184">
        <v>0</v>
      </c>
      <c r="H3184">
        <v>0</v>
      </c>
      <c r="I3184">
        <v>0</v>
      </c>
      <c r="J3184">
        <v>0</v>
      </c>
      <c r="K3184">
        <v>122</v>
      </c>
    </row>
    <row r="3185" spans="1:11" x14ac:dyDescent="0.35">
      <c r="A3185">
        <v>1945</v>
      </c>
      <c r="B3185" s="10">
        <v>44802</v>
      </c>
      <c r="C3185">
        <v>1</v>
      </c>
      <c r="D3185">
        <v>117</v>
      </c>
      <c r="E3185">
        <v>43</v>
      </c>
      <c r="F3185">
        <v>15</v>
      </c>
      <c r="G3185">
        <v>0</v>
      </c>
      <c r="H3185">
        <v>0</v>
      </c>
      <c r="I3185">
        <v>0</v>
      </c>
      <c r="J3185">
        <v>0</v>
      </c>
      <c r="K3185">
        <v>175</v>
      </c>
    </row>
    <row r="3186" spans="1:11" x14ac:dyDescent="0.35">
      <c r="A3186">
        <v>1945</v>
      </c>
      <c r="B3186" s="10">
        <v>44802</v>
      </c>
      <c r="C3186">
        <v>2</v>
      </c>
      <c r="D3186">
        <v>87</v>
      </c>
      <c r="E3186">
        <v>41</v>
      </c>
      <c r="F3186">
        <v>9</v>
      </c>
      <c r="G3186">
        <v>0</v>
      </c>
      <c r="H3186">
        <v>0</v>
      </c>
      <c r="I3186">
        <v>0</v>
      </c>
      <c r="J3186">
        <v>0</v>
      </c>
      <c r="K3186">
        <v>137</v>
      </c>
    </row>
    <row r="3187" spans="1:11" x14ac:dyDescent="0.35">
      <c r="A3187">
        <v>1945</v>
      </c>
      <c r="B3187" s="10">
        <v>44809</v>
      </c>
      <c r="C3187">
        <v>1</v>
      </c>
      <c r="D3187">
        <v>109</v>
      </c>
      <c r="E3187">
        <v>47</v>
      </c>
      <c r="F3187">
        <v>12</v>
      </c>
      <c r="G3187">
        <v>0</v>
      </c>
      <c r="H3187">
        <v>0</v>
      </c>
      <c r="I3187">
        <v>0</v>
      </c>
      <c r="J3187">
        <v>0</v>
      </c>
      <c r="K3187">
        <v>168</v>
      </c>
    </row>
    <row r="3188" spans="1:11" x14ac:dyDescent="0.35">
      <c r="A3188">
        <v>1945</v>
      </c>
      <c r="B3188" s="10">
        <v>44809</v>
      </c>
      <c r="C3188">
        <v>2</v>
      </c>
      <c r="D3188">
        <v>91</v>
      </c>
      <c r="E3188">
        <v>42</v>
      </c>
      <c r="F3188">
        <v>15</v>
      </c>
      <c r="G3188">
        <v>0</v>
      </c>
      <c r="H3188">
        <v>0</v>
      </c>
      <c r="I3188">
        <v>0</v>
      </c>
      <c r="J3188">
        <v>0</v>
      </c>
      <c r="K3188">
        <v>148</v>
      </c>
    </row>
    <row r="3189" spans="1:11" x14ac:dyDescent="0.35">
      <c r="A3189">
        <v>1945</v>
      </c>
      <c r="B3189" s="10">
        <v>44816</v>
      </c>
      <c r="C3189">
        <v>1</v>
      </c>
      <c r="D3189">
        <v>102</v>
      </c>
      <c r="E3189">
        <v>58</v>
      </c>
      <c r="F3189">
        <v>10</v>
      </c>
      <c r="G3189">
        <v>0</v>
      </c>
      <c r="H3189">
        <v>0</v>
      </c>
      <c r="I3189">
        <v>0</v>
      </c>
      <c r="J3189">
        <v>0</v>
      </c>
      <c r="K3189">
        <v>170</v>
      </c>
    </row>
    <row r="3190" spans="1:11" x14ac:dyDescent="0.35">
      <c r="A3190">
        <v>1945</v>
      </c>
      <c r="B3190" s="10">
        <v>44816</v>
      </c>
      <c r="C3190">
        <v>2</v>
      </c>
      <c r="D3190">
        <v>91</v>
      </c>
      <c r="E3190">
        <v>34</v>
      </c>
      <c r="F3190">
        <v>12</v>
      </c>
      <c r="G3190">
        <v>0</v>
      </c>
      <c r="H3190">
        <v>0</v>
      </c>
      <c r="I3190">
        <v>0</v>
      </c>
      <c r="J3190">
        <v>0</v>
      </c>
      <c r="K3190">
        <v>137</v>
      </c>
    </row>
    <row r="3191" spans="1:11" x14ac:dyDescent="0.35">
      <c r="A3191">
        <v>1945</v>
      </c>
      <c r="B3191" s="10">
        <v>44823</v>
      </c>
      <c r="C3191">
        <v>1</v>
      </c>
      <c r="D3191">
        <v>132</v>
      </c>
      <c r="E3191">
        <v>56</v>
      </c>
      <c r="F3191">
        <v>14</v>
      </c>
      <c r="G3191">
        <v>0</v>
      </c>
      <c r="H3191">
        <v>0</v>
      </c>
      <c r="I3191">
        <v>0</v>
      </c>
      <c r="J3191">
        <v>0</v>
      </c>
      <c r="K3191">
        <v>202</v>
      </c>
    </row>
    <row r="3192" spans="1:11" x14ac:dyDescent="0.35">
      <c r="A3192">
        <v>1945</v>
      </c>
      <c r="B3192" s="10">
        <v>44823</v>
      </c>
      <c r="C3192">
        <v>2</v>
      </c>
      <c r="D3192">
        <v>87</v>
      </c>
      <c r="E3192">
        <v>37</v>
      </c>
      <c r="F3192">
        <v>18</v>
      </c>
      <c r="G3192">
        <v>0</v>
      </c>
      <c r="H3192">
        <v>0</v>
      </c>
      <c r="I3192">
        <v>0</v>
      </c>
      <c r="J3192">
        <v>0</v>
      </c>
      <c r="K3192">
        <v>142</v>
      </c>
    </row>
    <row r="3193" spans="1:11" x14ac:dyDescent="0.35">
      <c r="A3193">
        <v>1945</v>
      </c>
      <c r="B3193" s="10">
        <v>44830</v>
      </c>
      <c r="C3193">
        <v>1</v>
      </c>
      <c r="D3193">
        <v>129</v>
      </c>
      <c r="E3193">
        <v>56</v>
      </c>
      <c r="F3193">
        <v>17</v>
      </c>
      <c r="G3193">
        <v>0</v>
      </c>
      <c r="H3193">
        <v>0</v>
      </c>
      <c r="I3193">
        <v>0</v>
      </c>
      <c r="J3193">
        <v>0</v>
      </c>
      <c r="K3193">
        <v>202</v>
      </c>
    </row>
    <row r="3194" spans="1:11" x14ac:dyDescent="0.35">
      <c r="A3194">
        <v>1945</v>
      </c>
      <c r="B3194" s="10">
        <v>44830</v>
      </c>
      <c r="C3194">
        <v>2</v>
      </c>
      <c r="D3194">
        <v>99</v>
      </c>
      <c r="E3194">
        <v>47</v>
      </c>
      <c r="F3194">
        <v>8</v>
      </c>
      <c r="G3194">
        <v>0</v>
      </c>
      <c r="H3194">
        <v>0</v>
      </c>
      <c r="I3194">
        <v>0</v>
      </c>
      <c r="J3194">
        <v>0</v>
      </c>
      <c r="K3194">
        <v>154</v>
      </c>
    </row>
    <row r="3195" spans="1:11" x14ac:dyDescent="0.35">
      <c r="A3195">
        <v>1945</v>
      </c>
      <c r="B3195" s="10">
        <v>44837</v>
      </c>
      <c r="C3195">
        <v>1</v>
      </c>
      <c r="D3195">
        <v>124</v>
      </c>
      <c r="E3195">
        <v>50</v>
      </c>
      <c r="F3195">
        <v>11</v>
      </c>
      <c r="G3195">
        <v>0</v>
      </c>
      <c r="H3195">
        <v>0</v>
      </c>
      <c r="I3195">
        <v>0</v>
      </c>
      <c r="J3195">
        <v>0</v>
      </c>
      <c r="K3195">
        <v>185</v>
      </c>
    </row>
    <row r="3196" spans="1:11" x14ac:dyDescent="0.35">
      <c r="A3196">
        <v>1945</v>
      </c>
      <c r="B3196" s="10">
        <v>44837</v>
      </c>
      <c r="C3196">
        <v>2</v>
      </c>
      <c r="D3196">
        <v>96</v>
      </c>
      <c r="E3196">
        <v>34</v>
      </c>
      <c r="F3196">
        <v>14</v>
      </c>
      <c r="G3196">
        <v>0</v>
      </c>
      <c r="H3196">
        <v>0</v>
      </c>
      <c r="I3196">
        <v>0</v>
      </c>
      <c r="J3196">
        <v>0</v>
      </c>
      <c r="K3196">
        <v>144</v>
      </c>
    </row>
    <row r="3197" spans="1:11" x14ac:dyDescent="0.35">
      <c r="A3197">
        <v>1945</v>
      </c>
      <c r="B3197" s="10">
        <v>44844</v>
      </c>
      <c r="C3197">
        <v>1</v>
      </c>
      <c r="D3197">
        <v>129</v>
      </c>
      <c r="E3197">
        <v>57</v>
      </c>
      <c r="F3197">
        <v>17</v>
      </c>
      <c r="G3197">
        <v>0</v>
      </c>
      <c r="H3197">
        <v>0</v>
      </c>
      <c r="I3197">
        <v>0</v>
      </c>
      <c r="J3197">
        <v>0</v>
      </c>
      <c r="K3197">
        <v>203</v>
      </c>
    </row>
    <row r="3198" spans="1:11" x14ac:dyDescent="0.35">
      <c r="A3198">
        <v>1945</v>
      </c>
      <c r="B3198" s="10">
        <v>44844</v>
      </c>
      <c r="C3198">
        <v>2</v>
      </c>
      <c r="D3198">
        <v>97</v>
      </c>
      <c r="E3198">
        <v>37</v>
      </c>
      <c r="F3198">
        <v>18</v>
      </c>
      <c r="G3198">
        <v>0</v>
      </c>
      <c r="H3198">
        <v>0</v>
      </c>
      <c r="I3198">
        <v>0</v>
      </c>
      <c r="J3198">
        <v>0</v>
      </c>
      <c r="K3198">
        <v>152</v>
      </c>
    </row>
    <row r="3199" spans="1:11" x14ac:dyDescent="0.35">
      <c r="A3199">
        <v>1945</v>
      </c>
      <c r="B3199" s="10">
        <v>44851</v>
      </c>
      <c r="C3199">
        <v>1</v>
      </c>
      <c r="D3199">
        <v>119</v>
      </c>
      <c r="E3199">
        <v>41</v>
      </c>
      <c r="F3199">
        <v>19</v>
      </c>
      <c r="G3199">
        <v>0</v>
      </c>
      <c r="H3199">
        <v>0</v>
      </c>
      <c r="I3199">
        <v>0</v>
      </c>
      <c r="J3199">
        <v>0</v>
      </c>
      <c r="K3199">
        <v>179</v>
      </c>
    </row>
    <row r="3200" spans="1:11" x14ac:dyDescent="0.35">
      <c r="A3200">
        <v>1945</v>
      </c>
      <c r="B3200" s="10">
        <v>44851</v>
      </c>
      <c r="C3200">
        <v>2</v>
      </c>
      <c r="D3200">
        <v>90</v>
      </c>
      <c r="E3200">
        <v>38</v>
      </c>
      <c r="F3200">
        <v>14</v>
      </c>
      <c r="G3200">
        <v>0</v>
      </c>
      <c r="H3200">
        <v>0</v>
      </c>
      <c r="I3200">
        <v>0</v>
      </c>
      <c r="J3200">
        <v>0</v>
      </c>
      <c r="K3200">
        <v>142</v>
      </c>
    </row>
    <row r="3201" spans="1:11" x14ac:dyDescent="0.35">
      <c r="A3201">
        <v>1945</v>
      </c>
      <c r="B3201" s="10">
        <v>44858</v>
      </c>
      <c r="C3201">
        <v>1</v>
      </c>
      <c r="D3201">
        <v>123</v>
      </c>
      <c r="E3201">
        <v>58</v>
      </c>
      <c r="F3201">
        <v>19</v>
      </c>
      <c r="G3201">
        <v>0</v>
      </c>
      <c r="H3201">
        <v>0</v>
      </c>
      <c r="I3201">
        <v>0</v>
      </c>
      <c r="J3201">
        <v>0</v>
      </c>
      <c r="K3201">
        <v>200</v>
      </c>
    </row>
    <row r="3202" spans="1:11" x14ac:dyDescent="0.35">
      <c r="A3202">
        <v>1945</v>
      </c>
      <c r="B3202" s="10">
        <v>44858</v>
      </c>
      <c r="C3202">
        <v>2</v>
      </c>
      <c r="D3202">
        <v>100</v>
      </c>
      <c r="E3202">
        <v>42</v>
      </c>
      <c r="F3202">
        <v>10</v>
      </c>
      <c r="G3202">
        <v>0</v>
      </c>
      <c r="H3202">
        <v>0</v>
      </c>
      <c r="I3202">
        <v>0</v>
      </c>
      <c r="J3202">
        <v>0</v>
      </c>
      <c r="K3202">
        <v>152</v>
      </c>
    </row>
    <row r="3203" spans="1:11" x14ac:dyDescent="0.35">
      <c r="A3203">
        <v>1945</v>
      </c>
      <c r="B3203" s="10">
        <v>44865</v>
      </c>
      <c r="C3203">
        <v>1</v>
      </c>
      <c r="D3203">
        <v>101</v>
      </c>
      <c r="E3203">
        <v>46</v>
      </c>
      <c r="F3203">
        <v>19</v>
      </c>
      <c r="G3203">
        <v>0</v>
      </c>
      <c r="H3203">
        <v>0</v>
      </c>
      <c r="I3203">
        <v>0</v>
      </c>
      <c r="J3203">
        <v>0</v>
      </c>
      <c r="K3203">
        <v>166</v>
      </c>
    </row>
    <row r="3204" spans="1:11" x14ac:dyDescent="0.35">
      <c r="A3204">
        <v>1945</v>
      </c>
      <c r="B3204" s="10">
        <v>44865</v>
      </c>
      <c r="C3204">
        <v>2</v>
      </c>
      <c r="D3204">
        <v>70</v>
      </c>
      <c r="E3204">
        <v>39</v>
      </c>
      <c r="F3204">
        <v>5</v>
      </c>
      <c r="G3204">
        <v>0</v>
      </c>
      <c r="H3204">
        <v>0</v>
      </c>
      <c r="I3204">
        <v>0</v>
      </c>
      <c r="J3204">
        <v>0</v>
      </c>
      <c r="K3204">
        <v>114</v>
      </c>
    </row>
    <row r="3205" spans="1:11" x14ac:dyDescent="0.35">
      <c r="A3205">
        <v>1945</v>
      </c>
      <c r="B3205" s="10">
        <v>44872</v>
      </c>
      <c r="C3205">
        <v>1</v>
      </c>
      <c r="D3205">
        <v>127</v>
      </c>
      <c r="E3205">
        <v>54</v>
      </c>
      <c r="F3205">
        <v>15</v>
      </c>
      <c r="G3205">
        <v>0</v>
      </c>
      <c r="H3205">
        <v>0</v>
      </c>
      <c r="I3205">
        <v>0</v>
      </c>
      <c r="J3205">
        <v>0</v>
      </c>
      <c r="K3205">
        <v>196</v>
      </c>
    </row>
    <row r="3206" spans="1:11" x14ac:dyDescent="0.35">
      <c r="A3206">
        <v>1945</v>
      </c>
      <c r="B3206" s="10">
        <v>44872</v>
      </c>
      <c r="C3206">
        <v>2</v>
      </c>
      <c r="D3206">
        <v>97</v>
      </c>
      <c r="E3206">
        <v>36</v>
      </c>
      <c r="F3206">
        <v>14</v>
      </c>
      <c r="G3206">
        <v>0</v>
      </c>
      <c r="H3206">
        <v>0</v>
      </c>
      <c r="I3206">
        <v>0</v>
      </c>
      <c r="J3206">
        <v>0</v>
      </c>
      <c r="K3206">
        <v>147</v>
      </c>
    </row>
    <row r="3207" spans="1:11" x14ac:dyDescent="0.35">
      <c r="A3207">
        <v>1945</v>
      </c>
      <c r="B3207" s="10">
        <v>44879</v>
      </c>
      <c r="C3207">
        <v>1</v>
      </c>
      <c r="D3207">
        <v>120</v>
      </c>
      <c r="E3207">
        <v>53</v>
      </c>
      <c r="F3207">
        <v>13</v>
      </c>
      <c r="G3207">
        <v>0</v>
      </c>
      <c r="H3207">
        <v>0</v>
      </c>
      <c r="I3207">
        <v>0</v>
      </c>
      <c r="J3207">
        <v>0</v>
      </c>
      <c r="K3207">
        <v>186</v>
      </c>
    </row>
    <row r="3208" spans="1:11" x14ac:dyDescent="0.35">
      <c r="A3208">
        <v>1945</v>
      </c>
      <c r="B3208" s="10">
        <v>44879</v>
      </c>
      <c r="C3208">
        <v>2</v>
      </c>
      <c r="D3208">
        <v>98</v>
      </c>
      <c r="E3208">
        <v>47</v>
      </c>
      <c r="F3208">
        <v>14</v>
      </c>
      <c r="G3208">
        <v>0</v>
      </c>
      <c r="H3208">
        <v>0</v>
      </c>
      <c r="I3208">
        <v>0</v>
      </c>
      <c r="J3208">
        <v>0</v>
      </c>
      <c r="K3208">
        <v>159</v>
      </c>
    </row>
    <row r="3209" spans="1:11" x14ac:dyDescent="0.35">
      <c r="A3209">
        <v>1945</v>
      </c>
      <c r="B3209" s="10">
        <v>44886</v>
      </c>
      <c r="C3209">
        <v>1</v>
      </c>
      <c r="D3209">
        <v>137</v>
      </c>
      <c r="E3209">
        <v>53</v>
      </c>
      <c r="F3209">
        <v>17</v>
      </c>
      <c r="G3209">
        <v>0</v>
      </c>
      <c r="H3209">
        <v>0</v>
      </c>
      <c r="I3209">
        <v>0</v>
      </c>
      <c r="J3209">
        <v>0</v>
      </c>
      <c r="K3209">
        <v>207</v>
      </c>
    </row>
    <row r="3210" spans="1:11" x14ac:dyDescent="0.35">
      <c r="A3210">
        <v>1945</v>
      </c>
      <c r="B3210" s="10">
        <v>44886</v>
      </c>
      <c r="C3210">
        <v>2</v>
      </c>
      <c r="D3210">
        <v>78</v>
      </c>
      <c r="E3210">
        <v>43</v>
      </c>
      <c r="F3210">
        <v>22</v>
      </c>
      <c r="G3210">
        <v>0</v>
      </c>
      <c r="H3210">
        <v>0</v>
      </c>
      <c r="I3210">
        <v>0</v>
      </c>
      <c r="J3210">
        <v>0</v>
      </c>
      <c r="K3210">
        <v>143</v>
      </c>
    </row>
    <row r="3211" spans="1:11" x14ac:dyDescent="0.35">
      <c r="A3211">
        <v>1945</v>
      </c>
      <c r="B3211" s="10">
        <v>44893</v>
      </c>
      <c r="C3211">
        <v>1</v>
      </c>
      <c r="D3211">
        <v>131</v>
      </c>
      <c r="E3211">
        <v>57</v>
      </c>
      <c r="F3211">
        <v>12</v>
      </c>
      <c r="G3211">
        <v>0</v>
      </c>
      <c r="H3211">
        <v>0</v>
      </c>
      <c r="I3211">
        <v>0</v>
      </c>
      <c r="J3211">
        <v>0</v>
      </c>
      <c r="K3211">
        <v>200</v>
      </c>
    </row>
    <row r="3212" spans="1:11" x14ac:dyDescent="0.35">
      <c r="A3212">
        <v>1945</v>
      </c>
      <c r="B3212" s="10">
        <v>44893</v>
      </c>
      <c r="C3212">
        <v>2</v>
      </c>
      <c r="D3212">
        <v>110</v>
      </c>
      <c r="E3212">
        <v>40</v>
      </c>
      <c r="F3212">
        <v>14</v>
      </c>
      <c r="G3212">
        <v>0</v>
      </c>
      <c r="H3212">
        <v>0</v>
      </c>
      <c r="I3212">
        <v>0</v>
      </c>
      <c r="J3212">
        <v>0</v>
      </c>
      <c r="K3212">
        <v>164</v>
      </c>
    </row>
    <row r="3213" spans="1:11" x14ac:dyDescent="0.35">
      <c r="A3213">
        <v>1945</v>
      </c>
      <c r="B3213" s="10">
        <v>44900</v>
      </c>
      <c r="C3213">
        <v>1</v>
      </c>
      <c r="D3213">
        <v>122</v>
      </c>
      <c r="E3213">
        <v>53</v>
      </c>
      <c r="F3213">
        <v>24</v>
      </c>
      <c r="G3213">
        <v>0</v>
      </c>
      <c r="H3213">
        <v>0</v>
      </c>
      <c r="I3213">
        <v>0</v>
      </c>
      <c r="J3213">
        <v>0</v>
      </c>
      <c r="K3213">
        <v>199</v>
      </c>
    </row>
    <row r="3214" spans="1:11" x14ac:dyDescent="0.35">
      <c r="A3214">
        <v>1945</v>
      </c>
      <c r="B3214" s="10">
        <v>44900</v>
      </c>
      <c r="C3214">
        <v>2</v>
      </c>
      <c r="D3214">
        <v>107</v>
      </c>
      <c r="E3214">
        <v>33</v>
      </c>
      <c r="F3214">
        <v>13</v>
      </c>
      <c r="G3214">
        <v>0</v>
      </c>
      <c r="H3214">
        <v>0</v>
      </c>
      <c r="I3214">
        <v>0</v>
      </c>
      <c r="J3214">
        <v>0</v>
      </c>
      <c r="K3214">
        <v>153</v>
      </c>
    </row>
    <row r="3215" spans="1:11" x14ac:dyDescent="0.35">
      <c r="A3215">
        <v>1945</v>
      </c>
      <c r="B3215" s="10">
        <v>44907</v>
      </c>
      <c r="C3215">
        <v>1</v>
      </c>
      <c r="D3215">
        <v>163</v>
      </c>
      <c r="E3215">
        <v>61</v>
      </c>
      <c r="F3215">
        <v>18</v>
      </c>
      <c r="G3215">
        <v>0</v>
      </c>
      <c r="H3215">
        <v>0</v>
      </c>
      <c r="I3215">
        <v>0</v>
      </c>
      <c r="J3215">
        <v>0</v>
      </c>
      <c r="K3215">
        <v>242</v>
      </c>
    </row>
    <row r="3216" spans="1:11" x14ac:dyDescent="0.35">
      <c r="A3216">
        <v>1945</v>
      </c>
      <c r="B3216" s="10">
        <v>44907</v>
      </c>
      <c r="C3216">
        <v>2</v>
      </c>
      <c r="D3216">
        <v>97</v>
      </c>
      <c r="E3216">
        <v>47</v>
      </c>
      <c r="F3216">
        <v>16</v>
      </c>
      <c r="G3216">
        <v>0</v>
      </c>
      <c r="H3216">
        <v>0</v>
      </c>
      <c r="I3216">
        <v>0</v>
      </c>
      <c r="J3216">
        <v>0</v>
      </c>
      <c r="K3216">
        <v>160</v>
      </c>
    </row>
    <row r="3217" spans="1:11" x14ac:dyDescent="0.35">
      <c r="A3217">
        <v>1945</v>
      </c>
      <c r="B3217" s="10">
        <v>44914</v>
      </c>
      <c r="C3217">
        <v>1</v>
      </c>
      <c r="D3217">
        <v>165</v>
      </c>
      <c r="E3217">
        <v>75</v>
      </c>
      <c r="F3217">
        <v>18</v>
      </c>
      <c r="G3217">
        <v>0</v>
      </c>
      <c r="H3217">
        <v>0</v>
      </c>
      <c r="I3217">
        <v>0</v>
      </c>
      <c r="J3217">
        <v>0</v>
      </c>
      <c r="K3217">
        <v>258</v>
      </c>
    </row>
    <row r="3218" spans="1:11" x14ac:dyDescent="0.35">
      <c r="A3218">
        <v>1945</v>
      </c>
      <c r="B3218" s="10">
        <v>44914</v>
      </c>
      <c r="C3218">
        <v>2</v>
      </c>
      <c r="D3218">
        <v>119</v>
      </c>
      <c r="E3218">
        <v>50</v>
      </c>
      <c r="F3218">
        <v>30</v>
      </c>
      <c r="G3218">
        <v>0</v>
      </c>
      <c r="H3218">
        <v>0</v>
      </c>
      <c r="I3218">
        <v>0</v>
      </c>
      <c r="J3218">
        <v>0</v>
      </c>
      <c r="K3218">
        <v>199</v>
      </c>
    </row>
    <row r="3219" spans="1:11" x14ac:dyDescent="0.35">
      <c r="A3219">
        <v>1945</v>
      </c>
      <c r="B3219" s="10">
        <v>44921</v>
      </c>
      <c r="C3219">
        <v>1</v>
      </c>
      <c r="D3219">
        <v>169</v>
      </c>
      <c r="E3219">
        <v>65</v>
      </c>
      <c r="F3219">
        <v>18</v>
      </c>
      <c r="G3219">
        <v>0</v>
      </c>
      <c r="H3219">
        <v>0</v>
      </c>
      <c r="I3219">
        <v>0</v>
      </c>
      <c r="J3219">
        <v>0</v>
      </c>
      <c r="K3219">
        <v>252</v>
      </c>
    </row>
    <row r="3220" spans="1:11" x14ac:dyDescent="0.35">
      <c r="A3220">
        <v>1945</v>
      </c>
      <c r="B3220" s="10">
        <v>44921</v>
      </c>
      <c r="C3220">
        <v>2</v>
      </c>
      <c r="D3220">
        <v>130</v>
      </c>
      <c r="E3220">
        <v>63</v>
      </c>
      <c r="F3220">
        <v>12</v>
      </c>
      <c r="G3220">
        <v>0</v>
      </c>
      <c r="H3220">
        <v>0</v>
      </c>
      <c r="I3220">
        <v>0</v>
      </c>
      <c r="J3220">
        <v>0</v>
      </c>
      <c r="K3220">
        <v>205</v>
      </c>
    </row>
    <row r="3221" spans="1:11" x14ac:dyDescent="0.35">
      <c r="A3221">
        <v>1945</v>
      </c>
      <c r="B3221" s="10">
        <v>44928</v>
      </c>
      <c r="C3221">
        <v>1</v>
      </c>
      <c r="D3221">
        <v>148</v>
      </c>
      <c r="E3221">
        <v>77</v>
      </c>
      <c r="F3221">
        <v>9</v>
      </c>
      <c r="G3221">
        <v>0</v>
      </c>
      <c r="H3221">
        <v>0</v>
      </c>
      <c r="I3221">
        <v>0</v>
      </c>
      <c r="J3221">
        <v>0</v>
      </c>
      <c r="K3221">
        <v>234</v>
      </c>
    </row>
    <row r="3222" spans="1:11" x14ac:dyDescent="0.35">
      <c r="A3222">
        <v>1945</v>
      </c>
      <c r="B3222" s="10">
        <v>44928</v>
      </c>
      <c r="C3222">
        <v>2</v>
      </c>
      <c r="D3222">
        <v>133</v>
      </c>
      <c r="E3222">
        <v>57</v>
      </c>
      <c r="F3222">
        <v>21</v>
      </c>
      <c r="G3222">
        <v>0</v>
      </c>
      <c r="H3222">
        <v>0</v>
      </c>
      <c r="I3222">
        <v>0</v>
      </c>
      <c r="J3222">
        <v>0</v>
      </c>
      <c r="K3222">
        <v>211</v>
      </c>
    </row>
    <row r="3223" spans="1:11" x14ac:dyDescent="0.35">
      <c r="A3223">
        <v>1945</v>
      </c>
      <c r="B3223" s="10">
        <v>44935</v>
      </c>
      <c r="C3223">
        <v>1</v>
      </c>
      <c r="D3223">
        <v>131</v>
      </c>
      <c r="E3223">
        <v>58</v>
      </c>
      <c r="F3223">
        <v>14</v>
      </c>
      <c r="G3223">
        <v>0</v>
      </c>
      <c r="H3223">
        <v>0</v>
      </c>
      <c r="I3223">
        <v>0</v>
      </c>
      <c r="J3223">
        <v>0</v>
      </c>
      <c r="K3223">
        <v>203</v>
      </c>
    </row>
    <row r="3224" spans="1:11" x14ac:dyDescent="0.35">
      <c r="A3224">
        <v>1945</v>
      </c>
      <c r="B3224" s="10">
        <v>44935</v>
      </c>
      <c r="C3224">
        <v>2</v>
      </c>
      <c r="D3224">
        <v>112</v>
      </c>
      <c r="E3224">
        <v>60</v>
      </c>
      <c r="F3224">
        <v>14</v>
      </c>
      <c r="G3224">
        <v>0</v>
      </c>
      <c r="H3224">
        <v>0</v>
      </c>
      <c r="I3224">
        <v>0</v>
      </c>
      <c r="J3224">
        <v>0</v>
      </c>
      <c r="K3224">
        <v>186</v>
      </c>
    </row>
    <row r="3225" spans="1:11" x14ac:dyDescent="0.35">
      <c r="A3225">
        <v>1945</v>
      </c>
      <c r="B3225" s="10">
        <v>44942</v>
      </c>
      <c r="C3225">
        <v>1</v>
      </c>
      <c r="D3225">
        <v>138</v>
      </c>
      <c r="E3225">
        <v>66</v>
      </c>
      <c r="F3225">
        <v>15</v>
      </c>
      <c r="G3225">
        <v>0</v>
      </c>
      <c r="H3225">
        <v>0</v>
      </c>
      <c r="I3225">
        <v>0</v>
      </c>
      <c r="J3225">
        <v>0</v>
      </c>
      <c r="K3225">
        <v>219</v>
      </c>
    </row>
    <row r="3226" spans="1:11" x14ac:dyDescent="0.35">
      <c r="A3226">
        <v>1945</v>
      </c>
      <c r="B3226" s="10">
        <v>44942</v>
      </c>
      <c r="C3226">
        <v>2</v>
      </c>
      <c r="D3226">
        <v>94</v>
      </c>
      <c r="E3226">
        <v>43</v>
      </c>
      <c r="F3226">
        <v>10</v>
      </c>
      <c r="G3226">
        <v>0</v>
      </c>
      <c r="H3226">
        <v>0</v>
      </c>
      <c r="I3226">
        <v>0</v>
      </c>
      <c r="J3226">
        <v>0</v>
      </c>
      <c r="K3226">
        <v>147</v>
      </c>
    </row>
    <row r="3227" spans="1:11" x14ac:dyDescent="0.35">
      <c r="A3227">
        <v>1945</v>
      </c>
      <c r="B3227" s="10">
        <v>44949</v>
      </c>
      <c r="C3227">
        <v>1</v>
      </c>
      <c r="D3227">
        <v>127</v>
      </c>
      <c r="E3227">
        <v>49</v>
      </c>
      <c r="F3227">
        <v>16</v>
      </c>
      <c r="G3227">
        <v>0</v>
      </c>
      <c r="H3227">
        <v>0</v>
      </c>
      <c r="I3227">
        <v>0</v>
      </c>
      <c r="J3227">
        <v>0</v>
      </c>
      <c r="K3227">
        <v>192</v>
      </c>
    </row>
    <row r="3228" spans="1:11" x14ac:dyDescent="0.35">
      <c r="A3228">
        <v>1945</v>
      </c>
      <c r="B3228" s="10">
        <v>44949</v>
      </c>
      <c r="C3228">
        <v>2</v>
      </c>
      <c r="D3228">
        <v>104</v>
      </c>
      <c r="E3228">
        <v>46</v>
      </c>
      <c r="F3228">
        <v>13</v>
      </c>
      <c r="G3228">
        <v>0</v>
      </c>
      <c r="H3228">
        <v>0</v>
      </c>
      <c r="I3228">
        <v>0</v>
      </c>
      <c r="J3228">
        <v>0</v>
      </c>
      <c r="K3228">
        <v>163</v>
      </c>
    </row>
    <row r="3229" spans="1:11" x14ac:dyDescent="0.35">
      <c r="A3229">
        <v>1945</v>
      </c>
      <c r="B3229" s="10">
        <v>44956</v>
      </c>
      <c r="C3229">
        <v>1</v>
      </c>
      <c r="D3229">
        <v>129</v>
      </c>
      <c r="E3229">
        <v>59</v>
      </c>
      <c r="F3229">
        <v>10</v>
      </c>
      <c r="G3229">
        <v>0</v>
      </c>
      <c r="H3229">
        <v>0</v>
      </c>
      <c r="I3229">
        <v>0</v>
      </c>
      <c r="J3229">
        <v>0</v>
      </c>
      <c r="K3229">
        <v>198</v>
      </c>
    </row>
    <row r="3230" spans="1:11" x14ac:dyDescent="0.35">
      <c r="A3230">
        <v>1945</v>
      </c>
      <c r="B3230" s="10">
        <v>44956</v>
      </c>
      <c r="C3230">
        <v>2</v>
      </c>
      <c r="D3230">
        <v>88</v>
      </c>
      <c r="E3230">
        <v>35</v>
      </c>
      <c r="F3230">
        <v>13</v>
      </c>
      <c r="G3230">
        <v>0</v>
      </c>
      <c r="H3230">
        <v>0</v>
      </c>
      <c r="I3230">
        <v>0</v>
      </c>
      <c r="J3230">
        <v>0</v>
      </c>
      <c r="K3230">
        <v>136</v>
      </c>
    </row>
    <row r="3231" spans="1:11" x14ac:dyDescent="0.35">
      <c r="A3231">
        <v>1945</v>
      </c>
      <c r="B3231" s="10">
        <v>44963</v>
      </c>
      <c r="C3231">
        <v>1</v>
      </c>
      <c r="D3231">
        <v>122</v>
      </c>
      <c r="E3231">
        <v>55</v>
      </c>
      <c r="F3231">
        <v>20</v>
      </c>
      <c r="G3231">
        <v>0</v>
      </c>
      <c r="H3231">
        <v>0</v>
      </c>
      <c r="I3231">
        <v>0</v>
      </c>
      <c r="J3231">
        <v>0</v>
      </c>
      <c r="K3231">
        <v>197</v>
      </c>
    </row>
    <row r="3232" spans="1:11" x14ac:dyDescent="0.35">
      <c r="A3232">
        <v>1945</v>
      </c>
      <c r="B3232" s="10">
        <v>44963</v>
      </c>
      <c r="C3232">
        <v>2</v>
      </c>
      <c r="D3232">
        <v>110</v>
      </c>
      <c r="E3232">
        <v>28</v>
      </c>
      <c r="F3232">
        <v>14</v>
      </c>
      <c r="G3232">
        <v>0</v>
      </c>
      <c r="H3232">
        <v>0</v>
      </c>
      <c r="I3232">
        <v>0</v>
      </c>
      <c r="J3232">
        <v>0</v>
      </c>
      <c r="K3232">
        <v>152</v>
      </c>
    </row>
    <row r="3233" spans="1:11" x14ac:dyDescent="0.35">
      <c r="A3233">
        <v>1945</v>
      </c>
      <c r="B3233" s="10">
        <v>44970</v>
      </c>
      <c r="C3233">
        <v>1</v>
      </c>
      <c r="D3233">
        <v>134</v>
      </c>
      <c r="E3233">
        <v>52</v>
      </c>
      <c r="F3233">
        <v>17</v>
      </c>
      <c r="G3233">
        <v>0</v>
      </c>
      <c r="H3233">
        <v>0</v>
      </c>
      <c r="I3233">
        <v>0</v>
      </c>
      <c r="J3233">
        <v>0</v>
      </c>
      <c r="K3233">
        <v>203</v>
      </c>
    </row>
    <row r="3234" spans="1:11" x14ac:dyDescent="0.35">
      <c r="A3234">
        <v>1945</v>
      </c>
      <c r="B3234" s="10">
        <v>44970</v>
      </c>
      <c r="C3234">
        <v>2</v>
      </c>
      <c r="D3234">
        <v>89</v>
      </c>
      <c r="E3234">
        <v>46</v>
      </c>
      <c r="F3234">
        <v>13</v>
      </c>
      <c r="G3234">
        <v>0</v>
      </c>
      <c r="H3234">
        <v>0</v>
      </c>
      <c r="I3234">
        <v>0</v>
      </c>
      <c r="J3234">
        <v>0</v>
      </c>
      <c r="K3234">
        <v>148</v>
      </c>
    </row>
    <row r="3235" spans="1:11" x14ac:dyDescent="0.35">
      <c r="A3235">
        <v>1945</v>
      </c>
      <c r="B3235" s="10">
        <v>44977</v>
      </c>
      <c r="C3235">
        <v>1</v>
      </c>
      <c r="D3235">
        <v>138</v>
      </c>
      <c r="E3235">
        <v>68</v>
      </c>
      <c r="F3235">
        <v>12</v>
      </c>
      <c r="G3235">
        <v>0</v>
      </c>
      <c r="H3235">
        <v>0</v>
      </c>
      <c r="I3235">
        <v>0</v>
      </c>
      <c r="J3235">
        <v>0</v>
      </c>
      <c r="K3235">
        <v>218</v>
      </c>
    </row>
    <row r="3236" spans="1:11" x14ac:dyDescent="0.35">
      <c r="A3236">
        <v>1945</v>
      </c>
      <c r="B3236" s="10">
        <v>44977</v>
      </c>
      <c r="C3236">
        <v>2</v>
      </c>
      <c r="D3236">
        <v>105</v>
      </c>
      <c r="E3236">
        <v>35</v>
      </c>
      <c r="F3236">
        <v>11</v>
      </c>
      <c r="G3236">
        <v>0</v>
      </c>
      <c r="H3236">
        <v>0</v>
      </c>
      <c r="I3236">
        <v>0</v>
      </c>
      <c r="J3236">
        <v>0</v>
      </c>
      <c r="K3236">
        <v>151</v>
      </c>
    </row>
    <row r="3237" spans="1:11" x14ac:dyDescent="0.35">
      <c r="A3237">
        <v>1945</v>
      </c>
      <c r="B3237" s="10">
        <v>44984</v>
      </c>
      <c r="C3237">
        <v>1</v>
      </c>
      <c r="D3237">
        <v>109</v>
      </c>
      <c r="E3237">
        <v>73</v>
      </c>
      <c r="F3237">
        <v>10</v>
      </c>
      <c r="G3237">
        <v>0</v>
      </c>
      <c r="H3237">
        <v>0</v>
      </c>
      <c r="I3237">
        <v>0</v>
      </c>
      <c r="J3237">
        <v>0</v>
      </c>
      <c r="K3237">
        <v>192</v>
      </c>
    </row>
    <row r="3238" spans="1:11" x14ac:dyDescent="0.35">
      <c r="A3238">
        <v>1945</v>
      </c>
      <c r="B3238" s="10">
        <v>44984</v>
      </c>
      <c r="C3238">
        <v>2</v>
      </c>
      <c r="D3238">
        <v>90</v>
      </c>
      <c r="E3238">
        <v>52</v>
      </c>
      <c r="F3238">
        <v>19</v>
      </c>
      <c r="G3238">
        <v>0</v>
      </c>
      <c r="H3238">
        <v>0</v>
      </c>
      <c r="I3238">
        <v>0</v>
      </c>
      <c r="J3238">
        <v>0</v>
      </c>
      <c r="K3238">
        <v>161</v>
      </c>
    </row>
    <row r="3239" spans="1:11" x14ac:dyDescent="0.35">
      <c r="A3239">
        <v>1945</v>
      </c>
      <c r="B3239" s="10">
        <v>44991</v>
      </c>
      <c r="C3239">
        <v>1</v>
      </c>
      <c r="D3239">
        <v>143</v>
      </c>
      <c r="E3239">
        <v>59</v>
      </c>
      <c r="F3239">
        <v>20</v>
      </c>
      <c r="G3239">
        <v>0</v>
      </c>
      <c r="H3239">
        <v>0</v>
      </c>
      <c r="I3239">
        <v>0</v>
      </c>
      <c r="J3239">
        <v>0</v>
      </c>
      <c r="K3239">
        <v>222</v>
      </c>
    </row>
    <row r="3240" spans="1:11" x14ac:dyDescent="0.35">
      <c r="A3240">
        <v>1945</v>
      </c>
      <c r="B3240" s="10">
        <v>44991</v>
      </c>
      <c r="C3240">
        <v>2</v>
      </c>
      <c r="D3240">
        <v>98</v>
      </c>
      <c r="E3240">
        <v>44</v>
      </c>
      <c r="F3240">
        <v>12</v>
      </c>
      <c r="G3240">
        <v>0</v>
      </c>
      <c r="H3240">
        <v>0</v>
      </c>
      <c r="I3240">
        <v>0</v>
      </c>
      <c r="J3240">
        <v>0</v>
      </c>
      <c r="K3240">
        <v>154</v>
      </c>
    </row>
    <row r="3241" spans="1:11" x14ac:dyDescent="0.35">
      <c r="A3241">
        <v>1945</v>
      </c>
      <c r="B3241" s="10">
        <v>44998</v>
      </c>
      <c r="C3241">
        <v>1</v>
      </c>
      <c r="D3241">
        <v>124</v>
      </c>
      <c r="E3241">
        <v>45</v>
      </c>
      <c r="F3241">
        <v>18</v>
      </c>
      <c r="G3241">
        <v>0</v>
      </c>
      <c r="H3241">
        <v>0</v>
      </c>
      <c r="I3241">
        <v>0</v>
      </c>
      <c r="J3241">
        <v>0</v>
      </c>
      <c r="K3241">
        <v>187</v>
      </c>
    </row>
    <row r="3242" spans="1:11" x14ac:dyDescent="0.35">
      <c r="A3242">
        <v>1945</v>
      </c>
      <c r="B3242" s="10">
        <v>44998</v>
      </c>
      <c r="C3242">
        <v>2</v>
      </c>
      <c r="D3242">
        <v>118</v>
      </c>
      <c r="E3242">
        <v>42</v>
      </c>
      <c r="F3242">
        <v>13</v>
      </c>
      <c r="G3242">
        <v>0</v>
      </c>
      <c r="H3242">
        <v>0</v>
      </c>
      <c r="I3242">
        <v>0</v>
      </c>
      <c r="J3242">
        <v>0</v>
      </c>
      <c r="K3242">
        <v>173</v>
      </c>
    </row>
    <row r="3243" spans="1:11" x14ac:dyDescent="0.35">
      <c r="A3243">
        <v>1945</v>
      </c>
      <c r="B3243" s="10">
        <v>45005</v>
      </c>
      <c r="C3243">
        <v>1</v>
      </c>
      <c r="D3243">
        <v>115</v>
      </c>
      <c r="E3243">
        <v>54</v>
      </c>
      <c r="F3243">
        <v>17</v>
      </c>
      <c r="G3243">
        <v>0</v>
      </c>
      <c r="H3243">
        <v>0</v>
      </c>
      <c r="I3243">
        <v>0</v>
      </c>
      <c r="J3243">
        <v>0</v>
      </c>
      <c r="K3243">
        <v>186</v>
      </c>
    </row>
    <row r="3244" spans="1:11" x14ac:dyDescent="0.35">
      <c r="A3244">
        <v>1945</v>
      </c>
      <c r="B3244" s="10">
        <v>45005</v>
      </c>
      <c r="C3244">
        <v>2</v>
      </c>
      <c r="D3244">
        <v>89</v>
      </c>
      <c r="E3244">
        <v>47</v>
      </c>
      <c r="F3244">
        <v>6</v>
      </c>
      <c r="G3244">
        <v>0</v>
      </c>
      <c r="H3244">
        <v>0</v>
      </c>
      <c r="I3244">
        <v>0</v>
      </c>
      <c r="J3244">
        <v>0</v>
      </c>
      <c r="K3244">
        <v>142</v>
      </c>
    </row>
    <row r="3245" spans="1:11" x14ac:dyDescent="0.35">
      <c r="A3245">
        <v>1945</v>
      </c>
      <c r="B3245" s="10">
        <v>45012</v>
      </c>
      <c r="C3245">
        <v>1</v>
      </c>
      <c r="D3245">
        <v>128</v>
      </c>
      <c r="E3245">
        <v>47</v>
      </c>
      <c r="F3245">
        <v>15</v>
      </c>
      <c r="G3245">
        <v>0</v>
      </c>
      <c r="H3245">
        <v>0</v>
      </c>
      <c r="I3245">
        <v>0</v>
      </c>
      <c r="J3245">
        <v>0</v>
      </c>
      <c r="K3245">
        <v>190</v>
      </c>
    </row>
    <row r="3246" spans="1:11" x14ac:dyDescent="0.35">
      <c r="A3246">
        <v>1945</v>
      </c>
      <c r="B3246" s="10">
        <v>45012</v>
      </c>
      <c r="C3246">
        <v>2</v>
      </c>
      <c r="D3246">
        <v>89</v>
      </c>
      <c r="E3246">
        <v>42</v>
      </c>
      <c r="F3246">
        <v>13</v>
      </c>
      <c r="G3246">
        <v>0</v>
      </c>
      <c r="H3246">
        <v>0</v>
      </c>
      <c r="I3246">
        <v>0</v>
      </c>
      <c r="J3246">
        <v>0</v>
      </c>
      <c r="K3246">
        <v>144</v>
      </c>
    </row>
    <row r="3247" spans="1:11" x14ac:dyDescent="0.35">
      <c r="A3247">
        <v>1945</v>
      </c>
      <c r="B3247" s="10">
        <v>45019</v>
      </c>
      <c r="C3247">
        <v>1</v>
      </c>
      <c r="D3247">
        <v>122</v>
      </c>
      <c r="E3247">
        <v>52</v>
      </c>
      <c r="F3247">
        <v>14</v>
      </c>
      <c r="G3247">
        <v>0</v>
      </c>
      <c r="H3247">
        <v>0</v>
      </c>
      <c r="I3247">
        <v>0</v>
      </c>
      <c r="J3247">
        <v>0</v>
      </c>
      <c r="K3247">
        <v>188</v>
      </c>
    </row>
    <row r="3248" spans="1:11" x14ac:dyDescent="0.35">
      <c r="A3248">
        <v>1945</v>
      </c>
      <c r="B3248" s="10">
        <v>45019</v>
      </c>
      <c r="C3248">
        <v>2</v>
      </c>
      <c r="D3248">
        <v>107</v>
      </c>
      <c r="E3248">
        <v>28</v>
      </c>
      <c r="F3248">
        <v>12</v>
      </c>
      <c r="G3248">
        <v>0</v>
      </c>
      <c r="H3248">
        <v>0</v>
      </c>
      <c r="I3248">
        <v>0</v>
      </c>
      <c r="J3248">
        <v>0</v>
      </c>
      <c r="K3248">
        <v>147</v>
      </c>
    </row>
    <row r="3249" spans="1:11" x14ac:dyDescent="0.35">
      <c r="A3249">
        <v>1945</v>
      </c>
      <c r="B3249" s="10">
        <v>45026</v>
      </c>
      <c r="C3249">
        <v>1</v>
      </c>
      <c r="D3249">
        <v>120</v>
      </c>
      <c r="E3249">
        <v>57</v>
      </c>
      <c r="F3249">
        <v>14</v>
      </c>
      <c r="G3249">
        <v>0</v>
      </c>
      <c r="H3249">
        <v>0</v>
      </c>
      <c r="I3249">
        <v>0</v>
      </c>
      <c r="J3249">
        <v>0</v>
      </c>
      <c r="K3249">
        <v>191</v>
      </c>
    </row>
    <row r="3250" spans="1:11" x14ac:dyDescent="0.35">
      <c r="A3250">
        <v>1945</v>
      </c>
      <c r="B3250" s="10">
        <v>45026</v>
      </c>
      <c r="C3250">
        <v>2</v>
      </c>
      <c r="D3250">
        <v>96</v>
      </c>
      <c r="E3250">
        <v>44</v>
      </c>
      <c r="F3250">
        <v>13</v>
      </c>
      <c r="G3250">
        <v>0</v>
      </c>
      <c r="H3250">
        <v>0</v>
      </c>
      <c r="I3250">
        <v>0</v>
      </c>
      <c r="J3250">
        <v>0</v>
      </c>
      <c r="K3250">
        <v>153</v>
      </c>
    </row>
    <row r="3251" spans="1:11" x14ac:dyDescent="0.35">
      <c r="A3251">
        <v>1945</v>
      </c>
      <c r="B3251" s="10">
        <v>45033</v>
      </c>
      <c r="C3251">
        <v>1</v>
      </c>
      <c r="D3251">
        <v>117</v>
      </c>
      <c r="E3251">
        <v>42</v>
      </c>
      <c r="F3251">
        <v>17</v>
      </c>
      <c r="G3251">
        <v>0</v>
      </c>
      <c r="H3251">
        <v>0</v>
      </c>
      <c r="I3251">
        <v>0</v>
      </c>
      <c r="J3251">
        <v>0</v>
      </c>
      <c r="K3251">
        <v>176</v>
      </c>
    </row>
    <row r="3252" spans="1:11" x14ac:dyDescent="0.35">
      <c r="A3252">
        <v>1945</v>
      </c>
      <c r="B3252" s="10">
        <v>45033</v>
      </c>
      <c r="C3252">
        <v>2</v>
      </c>
      <c r="D3252">
        <v>93</v>
      </c>
      <c r="E3252">
        <v>51</v>
      </c>
      <c r="F3252">
        <v>14</v>
      </c>
      <c r="G3252">
        <v>0</v>
      </c>
      <c r="H3252">
        <v>0</v>
      </c>
      <c r="I3252">
        <v>0</v>
      </c>
      <c r="J3252">
        <v>0</v>
      </c>
      <c r="K3252">
        <v>158</v>
      </c>
    </row>
    <row r="3253" spans="1:11" x14ac:dyDescent="0.35">
      <c r="A3253">
        <v>1945</v>
      </c>
      <c r="B3253" s="10">
        <v>45040</v>
      </c>
      <c r="C3253">
        <v>1</v>
      </c>
      <c r="D3253">
        <v>126</v>
      </c>
      <c r="E3253">
        <v>55</v>
      </c>
      <c r="F3253">
        <v>14</v>
      </c>
      <c r="G3253">
        <v>0</v>
      </c>
      <c r="H3253">
        <v>0</v>
      </c>
      <c r="I3253">
        <v>0</v>
      </c>
      <c r="J3253">
        <v>0</v>
      </c>
      <c r="K3253">
        <v>195</v>
      </c>
    </row>
    <row r="3254" spans="1:11" x14ac:dyDescent="0.35">
      <c r="A3254">
        <v>1945</v>
      </c>
      <c r="B3254" s="10">
        <v>45040</v>
      </c>
      <c r="C3254">
        <v>2</v>
      </c>
      <c r="D3254">
        <v>96</v>
      </c>
      <c r="E3254">
        <v>29</v>
      </c>
      <c r="F3254">
        <v>8</v>
      </c>
      <c r="G3254">
        <v>0</v>
      </c>
      <c r="H3254">
        <v>0</v>
      </c>
      <c r="I3254">
        <v>0</v>
      </c>
      <c r="J3254">
        <v>0</v>
      </c>
      <c r="K3254">
        <v>133</v>
      </c>
    </row>
    <row r="3255" spans="1:11" x14ac:dyDescent="0.35">
      <c r="A3255">
        <v>1945</v>
      </c>
      <c r="B3255" s="10">
        <v>45047</v>
      </c>
      <c r="C3255">
        <v>1</v>
      </c>
      <c r="D3255">
        <v>108</v>
      </c>
      <c r="E3255">
        <v>50</v>
      </c>
      <c r="F3255">
        <v>10</v>
      </c>
      <c r="G3255">
        <v>0</v>
      </c>
      <c r="H3255">
        <v>0</v>
      </c>
      <c r="I3255">
        <v>0</v>
      </c>
      <c r="J3255">
        <v>0</v>
      </c>
      <c r="K3255">
        <v>168</v>
      </c>
    </row>
    <row r="3256" spans="1:11" x14ac:dyDescent="0.35">
      <c r="A3256">
        <v>1945</v>
      </c>
      <c r="B3256" s="10">
        <v>45047</v>
      </c>
      <c r="C3256">
        <v>2</v>
      </c>
      <c r="D3256">
        <v>75</v>
      </c>
      <c r="E3256">
        <v>46</v>
      </c>
      <c r="F3256">
        <v>16</v>
      </c>
      <c r="G3256">
        <v>0</v>
      </c>
      <c r="H3256">
        <v>0</v>
      </c>
      <c r="I3256">
        <v>0</v>
      </c>
      <c r="J3256">
        <v>0</v>
      </c>
      <c r="K3256">
        <v>137</v>
      </c>
    </row>
    <row r="3257" spans="1:11" x14ac:dyDescent="0.35">
      <c r="A3257">
        <v>1945</v>
      </c>
      <c r="B3257" s="10">
        <v>45054</v>
      </c>
      <c r="C3257">
        <v>1</v>
      </c>
      <c r="D3257">
        <v>114</v>
      </c>
      <c r="E3257">
        <v>46</v>
      </c>
      <c r="F3257">
        <v>17</v>
      </c>
      <c r="G3257">
        <v>0</v>
      </c>
      <c r="H3257">
        <v>0</v>
      </c>
      <c r="I3257">
        <v>0</v>
      </c>
      <c r="J3257">
        <v>0</v>
      </c>
      <c r="K3257">
        <v>177</v>
      </c>
    </row>
    <row r="3258" spans="1:11" x14ac:dyDescent="0.35">
      <c r="A3258">
        <v>1945</v>
      </c>
      <c r="B3258" s="10">
        <v>45054</v>
      </c>
      <c r="C3258">
        <v>2</v>
      </c>
      <c r="D3258">
        <v>85</v>
      </c>
      <c r="E3258">
        <v>38</v>
      </c>
      <c r="F3258">
        <v>16</v>
      </c>
      <c r="G3258">
        <v>0</v>
      </c>
      <c r="H3258">
        <v>0</v>
      </c>
      <c r="I3258">
        <v>0</v>
      </c>
      <c r="J3258">
        <v>0</v>
      </c>
      <c r="K3258">
        <v>139</v>
      </c>
    </row>
    <row r="3259" spans="1:11" x14ac:dyDescent="0.35">
      <c r="A3259">
        <v>1945</v>
      </c>
      <c r="B3259" s="10">
        <v>45061</v>
      </c>
      <c r="C3259">
        <v>1</v>
      </c>
      <c r="D3259">
        <v>110</v>
      </c>
      <c r="E3259">
        <v>69</v>
      </c>
      <c r="F3259">
        <v>17</v>
      </c>
      <c r="G3259">
        <v>0</v>
      </c>
      <c r="H3259">
        <v>0</v>
      </c>
      <c r="I3259">
        <v>0</v>
      </c>
      <c r="J3259">
        <v>0</v>
      </c>
      <c r="K3259">
        <v>196</v>
      </c>
    </row>
    <row r="3260" spans="1:11" x14ac:dyDescent="0.35">
      <c r="A3260">
        <v>1945</v>
      </c>
      <c r="B3260" s="10">
        <v>45061</v>
      </c>
      <c r="C3260">
        <v>2</v>
      </c>
      <c r="D3260">
        <v>88</v>
      </c>
      <c r="E3260">
        <v>33</v>
      </c>
      <c r="F3260">
        <v>10</v>
      </c>
      <c r="G3260">
        <v>0</v>
      </c>
      <c r="H3260">
        <v>0</v>
      </c>
      <c r="I3260">
        <v>0</v>
      </c>
      <c r="J3260">
        <v>0</v>
      </c>
      <c r="K3260">
        <v>131</v>
      </c>
    </row>
    <row r="3261" spans="1:11" x14ac:dyDescent="0.35">
      <c r="A3261">
        <v>1945</v>
      </c>
      <c r="B3261" s="10">
        <v>45068</v>
      </c>
      <c r="C3261">
        <v>1</v>
      </c>
      <c r="D3261">
        <v>105</v>
      </c>
      <c r="E3261">
        <v>49</v>
      </c>
      <c r="F3261">
        <v>17</v>
      </c>
      <c r="G3261">
        <v>0</v>
      </c>
      <c r="H3261">
        <v>0</v>
      </c>
      <c r="I3261">
        <v>0</v>
      </c>
      <c r="J3261">
        <v>0</v>
      </c>
      <c r="K3261">
        <v>171</v>
      </c>
    </row>
    <row r="3262" spans="1:11" x14ac:dyDescent="0.35">
      <c r="A3262">
        <v>1945</v>
      </c>
      <c r="B3262" s="10">
        <v>45068</v>
      </c>
      <c r="C3262">
        <v>2</v>
      </c>
      <c r="D3262">
        <v>90</v>
      </c>
      <c r="E3262">
        <v>42</v>
      </c>
      <c r="F3262">
        <v>11</v>
      </c>
      <c r="G3262">
        <v>0</v>
      </c>
      <c r="H3262">
        <v>0</v>
      </c>
      <c r="I3262">
        <v>0</v>
      </c>
      <c r="J3262">
        <v>0</v>
      </c>
      <c r="K3262">
        <v>143</v>
      </c>
    </row>
    <row r="3263" spans="1:11" x14ac:dyDescent="0.35">
      <c r="A3263">
        <v>1945</v>
      </c>
      <c r="B3263" s="10">
        <v>45075</v>
      </c>
      <c r="C3263">
        <v>1</v>
      </c>
      <c r="D3263">
        <v>124</v>
      </c>
      <c r="E3263">
        <v>49</v>
      </c>
      <c r="F3263">
        <v>7</v>
      </c>
      <c r="G3263">
        <v>0</v>
      </c>
      <c r="H3263">
        <v>0</v>
      </c>
      <c r="I3263">
        <v>0</v>
      </c>
      <c r="J3263">
        <v>0</v>
      </c>
      <c r="K3263">
        <v>180</v>
      </c>
    </row>
    <row r="3264" spans="1:11" x14ac:dyDescent="0.35">
      <c r="A3264">
        <v>1945</v>
      </c>
      <c r="B3264" s="10">
        <v>45075</v>
      </c>
      <c r="C3264">
        <v>2</v>
      </c>
      <c r="D3264">
        <v>75</v>
      </c>
      <c r="E3264">
        <v>38</v>
      </c>
      <c r="F3264">
        <v>16</v>
      </c>
      <c r="G3264">
        <v>0</v>
      </c>
      <c r="H3264">
        <v>0</v>
      </c>
      <c r="I3264">
        <v>0</v>
      </c>
      <c r="J3264">
        <v>0</v>
      </c>
      <c r="K3264">
        <v>129</v>
      </c>
    </row>
    <row r="3265" spans="1:11" x14ac:dyDescent="0.35">
      <c r="A3265">
        <v>1945</v>
      </c>
      <c r="B3265" s="10">
        <v>45082</v>
      </c>
      <c r="C3265">
        <v>1</v>
      </c>
      <c r="D3265">
        <v>108</v>
      </c>
      <c r="E3265">
        <v>46</v>
      </c>
      <c r="F3265">
        <v>9</v>
      </c>
      <c r="G3265">
        <v>0</v>
      </c>
      <c r="H3265">
        <v>0</v>
      </c>
      <c r="I3265">
        <v>0</v>
      </c>
      <c r="J3265">
        <v>0</v>
      </c>
      <c r="K3265">
        <v>163</v>
      </c>
    </row>
    <row r="3266" spans="1:11" x14ac:dyDescent="0.35">
      <c r="A3266">
        <v>1945</v>
      </c>
      <c r="B3266" s="10">
        <v>45082</v>
      </c>
      <c r="C3266">
        <v>2</v>
      </c>
      <c r="D3266">
        <v>88</v>
      </c>
      <c r="E3266">
        <v>37</v>
      </c>
      <c r="F3266">
        <v>8</v>
      </c>
      <c r="G3266">
        <v>0</v>
      </c>
      <c r="H3266">
        <v>0</v>
      </c>
      <c r="I3266">
        <v>0</v>
      </c>
      <c r="J3266">
        <v>0</v>
      </c>
      <c r="K3266">
        <v>133</v>
      </c>
    </row>
    <row r="3267" spans="1:11" x14ac:dyDescent="0.35">
      <c r="A3267">
        <v>1945</v>
      </c>
      <c r="B3267" s="10">
        <v>45089</v>
      </c>
      <c r="C3267">
        <v>1</v>
      </c>
      <c r="D3267">
        <v>111</v>
      </c>
      <c r="E3267">
        <v>44</v>
      </c>
      <c r="F3267">
        <v>9</v>
      </c>
      <c r="G3267">
        <v>0</v>
      </c>
      <c r="H3267">
        <v>0</v>
      </c>
      <c r="I3267">
        <v>0</v>
      </c>
      <c r="J3267">
        <v>0</v>
      </c>
      <c r="K3267">
        <v>164</v>
      </c>
    </row>
    <row r="3268" spans="1:11" x14ac:dyDescent="0.35">
      <c r="A3268">
        <v>1945</v>
      </c>
      <c r="B3268" s="10">
        <v>45089</v>
      </c>
      <c r="C3268">
        <v>2</v>
      </c>
      <c r="D3268">
        <v>77</v>
      </c>
      <c r="E3268">
        <v>43</v>
      </c>
      <c r="F3268">
        <v>17</v>
      </c>
      <c r="G3268">
        <v>0</v>
      </c>
      <c r="H3268">
        <v>0</v>
      </c>
      <c r="I3268">
        <v>0</v>
      </c>
      <c r="J3268">
        <v>0</v>
      </c>
      <c r="K3268">
        <v>137</v>
      </c>
    </row>
    <row r="3269" spans="1:11" x14ac:dyDescent="0.35">
      <c r="A3269">
        <v>1945</v>
      </c>
      <c r="B3269" s="10">
        <v>45096</v>
      </c>
      <c r="C3269">
        <v>1</v>
      </c>
      <c r="D3269">
        <v>118</v>
      </c>
      <c r="E3269">
        <v>46</v>
      </c>
      <c r="F3269">
        <v>20</v>
      </c>
      <c r="G3269">
        <v>0</v>
      </c>
      <c r="H3269">
        <v>0</v>
      </c>
      <c r="I3269">
        <v>0</v>
      </c>
      <c r="J3269">
        <v>0</v>
      </c>
      <c r="K3269">
        <v>184</v>
      </c>
    </row>
    <row r="3270" spans="1:11" x14ac:dyDescent="0.35">
      <c r="A3270">
        <v>1945</v>
      </c>
      <c r="B3270" s="10">
        <v>45096</v>
      </c>
      <c r="C3270">
        <v>2</v>
      </c>
      <c r="D3270">
        <v>82</v>
      </c>
      <c r="E3270">
        <v>36</v>
      </c>
      <c r="F3270">
        <v>16</v>
      </c>
      <c r="G3270">
        <v>0</v>
      </c>
      <c r="H3270">
        <v>0</v>
      </c>
      <c r="I3270">
        <v>0</v>
      </c>
      <c r="J3270">
        <v>0</v>
      </c>
      <c r="K3270">
        <v>134</v>
      </c>
    </row>
    <row r="3271" spans="1:11" x14ac:dyDescent="0.35">
      <c r="A3271">
        <v>1945</v>
      </c>
      <c r="B3271" s="10">
        <v>45103</v>
      </c>
      <c r="C3271">
        <v>1</v>
      </c>
      <c r="D3271">
        <v>80</v>
      </c>
      <c r="E3271">
        <v>46</v>
      </c>
      <c r="F3271">
        <v>7</v>
      </c>
      <c r="G3271">
        <v>0</v>
      </c>
      <c r="H3271">
        <v>0</v>
      </c>
      <c r="I3271">
        <v>0</v>
      </c>
      <c r="J3271">
        <v>0</v>
      </c>
      <c r="K3271">
        <v>133</v>
      </c>
    </row>
    <row r="3272" spans="1:11" x14ac:dyDescent="0.35">
      <c r="A3272">
        <v>1945</v>
      </c>
      <c r="B3272" s="10">
        <v>45103</v>
      </c>
      <c r="C3272">
        <v>2</v>
      </c>
      <c r="D3272">
        <v>70</v>
      </c>
      <c r="E3272">
        <v>37</v>
      </c>
      <c r="F3272">
        <v>10</v>
      </c>
      <c r="G3272">
        <v>0</v>
      </c>
      <c r="H3272">
        <v>0</v>
      </c>
      <c r="I3272">
        <v>0</v>
      </c>
      <c r="J3272">
        <v>0</v>
      </c>
      <c r="K3272">
        <v>117</v>
      </c>
    </row>
    <row r="3273" spans="1:11" x14ac:dyDescent="0.35">
      <c r="A3273">
        <v>1945</v>
      </c>
      <c r="B3273" s="10">
        <v>45110</v>
      </c>
      <c r="C3273">
        <v>1</v>
      </c>
      <c r="D3273">
        <v>113</v>
      </c>
      <c r="E3273">
        <v>56</v>
      </c>
      <c r="F3273">
        <v>11</v>
      </c>
      <c r="G3273">
        <v>0</v>
      </c>
      <c r="H3273">
        <v>0</v>
      </c>
      <c r="I3273">
        <v>0</v>
      </c>
      <c r="J3273">
        <v>0</v>
      </c>
      <c r="K3273">
        <v>180</v>
      </c>
    </row>
    <row r="3274" spans="1:11" x14ac:dyDescent="0.35">
      <c r="A3274">
        <v>1945</v>
      </c>
      <c r="B3274" s="10">
        <v>45110</v>
      </c>
      <c r="C3274">
        <v>2</v>
      </c>
      <c r="D3274">
        <v>77</v>
      </c>
      <c r="E3274">
        <v>29</v>
      </c>
      <c r="F3274">
        <v>10</v>
      </c>
      <c r="G3274">
        <v>0</v>
      </c>
      <c r="H3274">
        <v>0</v>
      </c>
      <c r="I3274">
        <v>0</v>
      </c>
      <c r="J3274">
        <v>0</v>
      </c>
      <c r="K3274">
        <v>116</v>
      </c>
    </row>
    <row r="3275" spans="1:11" x14ac:dyDescent="0.35">
      <c r="A3275">
        <v>1945</v>
      </c>
      <c r="B3275" s="10">
        <v>45117</v>
      </c>
      <c r="C3275">
        <v>1</v>
      </c>
      <c r="D3275">
        <v>118</v>
      </c>
      <c r="E3275">
        <v>61</v>
      </c>
      <c r="F3275">
        <v>18</v>
      </c>
      <c r="G3275">
        <v>0</v>
      </c>
      <c r="H3275">
        <v>0</v>
      </c>
      <c r="I3275">
        <v>0</v>
      </c>
      <c r="J3275">
        <v>0</v>
      </c>
      <c r="K3275">
        <v>197</v>
      </c>
    </row>
    <row r="3276" spans="1:11" x14ac:dyDescent="0.35">
      <c r="A3276">
        <v>1945</v>
      </c>
      <c r="B3276" s="10">
        <v>45117</v>
      </c>
      <c r="C3276">
        <v>2</v>
      </c>
      <c r="D3276">
        <v>84</v>
      </c>
      <c r="E3276">
        <v>35</v>
      </c>
      <c r="F3276">
        <v>16</v>
      </c>
      <c r="G3276">
        <v>0</v>
      </c>
      <c r="H3276">
        <v>0</v>
      </c>
      <c r="I3276">
        <v>0</v>
      </c>
      <c r="J3276">
        <v>0</v>
      </c>
      <c r="K3276">
        <v>135</v>
      </c>
    </row>
    <row r="3277" spans="1:11" x14ac:dyDescent="0.35">
      <c r="A3277">
        <v>1945</v>
      </c>
      <c r="B3277" s="10">
        <v>45124</v>
      </c>
      <c r="C3277">
        <v>1</v>
      </c>
      <c r="D3277">
        <v>104</v>
      </c>
      <c r="E3277">
        <v>48</v>
      </c>
      <c r="F3277">
        <v>11</v>
      </c>
      <c r="G3277">
        <v>0</v>
      </c>
      <c r="H3277">
        <v>0</v>
      </c>
      <c r="I3277">
        <v>0</v>
      </c>
      <c r="J3277">
        <v>0</v>
      </c>
      <c r="K3277">
        <v>163</v>
      </c>
    </row>
    <row r="3278" spans="1:11" x14ac:dyDescent="0.35">
      <c r="A3278">
        <v>1945</v>
      </c>
      <c r="B3278" s="10">
        <v>45124</v>
      </c>
      <c r="C3278">
        <v>2</v>
      </c>
      <c r="D3278">
        <v>80</v>
      </c>
      <c r="E3278">
        <v>44</v>
      </c>
      <c r="F3278">
        <v>6</v>
      </c>
      <c r="G3278">
        <v>0</v>
      </c>
      <c r="H3278">
        <v>0</v>
      </c>
      <c r="I3278">
        <v>0</v>
      </c>
      <c r="J3278">
        <v>0</v>
      </c>
      <c r="K3278">
        <v>130</v>
      </c>
    </row>
    <row r="3279" spans="1:11" x14ac:dyDescent="0.35">
      <c r="A3279">
        <v>1945</v>
      </c>
      <c r="B3279" s="10">
        <v>45131</v>
      </c>
      <c r="C3279">
        <v>1</v>
      </c>
      <c r="D3279">
        <v>100</v>
      </c>
      <c r="E3279">
        <v>55</v>
      </c>
      <c r="F3279">
        <v>13</v>
      </c>
      <c r="G3279">
        <v>0</v>
      </c>
      <c r="H3279">
        <v>0</v>
      </c>
      <c r="I3279">
        <v>0</v>
      </c>
      <c r="J3279">
        <v>0</v>
      </c>
      <c r="K3279">
        <v>168</v>
      </c>
    </row>
    <row r="3280" spans="1:11" x14ac:dyDescent="0.35">
      <c r="A3280">
        <v>1945</v>
      </c>
      <c r="B3280" s="10">
        <v>45131</v>
      </c>
      <c r="C3280">
        <v>2</v>
      </c>
      <c r="D3280">
        <v>81</v>
      </c>
      <c r="E3280">
        <v>38</v>
      </c>
      <c r="F3280">
        <v>13</v>
      </c>
      <c r="G3280">
        <v>0</v>
      </c>
      <c r="H3280">
        <v>0</v>
      </c>
      <c r="I3280">
        <v>0</v>
      </c>
      <c r="J3280">
        <v>0</v>
      </c>
      <c r="K3280">
        <v>132</v>
      </c>
    </row>
    <row r="3281" spans="1:11" x14ac:dyDescent="0.35">
      <c r="A3281">
        <v>1945</v>
      </c>
      <c r="B3281" s="10">
        <v>45138</v>
      </c>
      <c r="C3281">
        <v>1</v>
      </c>
      <c r="D3281">
        <v>114</v>
      </c>
      <c r="E3281">
        <v>55</v>
      </c>
      <c r="F3281">
        <v>13</v>
      </c>
      <c r="G3281">
        <v>0</v>
      </c>
      <c r="H3281">
        <v>0</v>
      </c>
      <c r="I3281">
        <v>0</v>
      </c>
      <c r="J3281">
        <v>0</v>
      </c>
      <c r="K3281">
        <v>182</v>
      </c>
    </row>
    <row r="3282" spans="1:11" x14ac:dyDescent="0.35">
      <c r="A3282">
        <v>1945</v>
      </c>
      <c r="B3282" s="10">
        <v>45138</v>
      </c>
      <c r="C3282">
        <v>2</v>
      </c>
      <c r="D3282">
        <v>90</v>
      </c>
      <c r="E3282">
        <v>31</v>
      </c>
      <c r="F3282">
        <v>13</v>
      </c>
      <c r="G3282">
        <v>0</v>
      </c>
      <c r="H3282">
        <v>0</v>
      </c>
      <c r="I3282">
        <v>0</v>
      </c>
      <c r="J3282">
        <v>0</v>
      </c>
      <c r="K3282">
        <v>134</v>
      </c>
    </row>
    <row r="3283" spans="1:11" x14ac:dyDescent="0.35">
      <c r="A3283">
        <v>1945</v>
      </c>
      <c r="B3283" s="10">
        <v>45145</v>
      </c>
      <c r="C3283">
        <v>1</v>
      </c>
      <c r="D3283">
        <v>108</v>
      </c>
      <c r="E3283">
        <v>51</v>
      </c>
      <c r="F3283">
        <v>12</v>
      </c>
      <c r="G3283">
        <v>0</v>
      </c>
      <c r="H3283">
        <v>0</v>
      </c>
      <c r="I3283">
        <v>0</v>
      </c>
      <c r="J3283">
        <v>0</v>
      </c>
      <c r="K3283">
        <v>171</v>
      </c>
    </row>
    <row r="3284" spans="1:11" x14ac:dyDescent="0.35">
      <c r="A3284">
        <v>1945</v>
      </c>
      <c r="B3284" s="10">
        <v>45145</v>
      </c>
      <c r="C3284">
        <v>2</v>
      </c>
      <c r="D3284">
        <v>82</v>
      </c>
      <c r="E3284">
        <v>42</v>
      </c>
      <c r="F3284">
        <v>9</v>
      </c>
      <c r="G3284">
        <v>0</v>
      </c>
      <c r="H3284">
        <v>0</v>
      </c>
      <c r="I3284">
        <v>0</v>
      </c>
      <c r="J3284">
        <v>0</v>
      </c>
      <c r="K3284">
        <v>133</v>
      </c>
    </row>
    <row r="3285" spans="1:11" x14ac:dyDescent="0.35">
      <c r="A3285">
        <v>1945</v>
      </c>
      <c r="B3285" s="10">
        <v>45152</v>
      </c>
      <c r="C3285">
        <v>1</v>
      </c>
      <c r="D3285">
        <v>115</v>
      </c>
      <c r="E3285">
        <v>48</v>
      </c>
      <c r="F3285">
        <v>15</v>
      </c>
      <c r="G3285">
        <v>0</v>
      </c>
      <c r="H3285">
        <v>0</v>
      </c>
      <c r="I3285">
        <v>0</v>
      </c>
      <c r="J3285">
        <v>0</v>
      </c>
      <c r="K3285">
        <v>178</v>
      </c>
    </row>
    <row r="3286" spans="1:11" x14ac:dyDescent="0.35">
      <c r="A3286">
        <v>1945</v>
      </c>
      <c r="B3286" s="10">
        <v>45152</v>
      </c>
      <c r="C3286">
        <v>2</v>
      </c>
      <c r="D3286">
        <v>104</v>
      </c>
      <c r="E3286">
        <v>35</v>
      </c>
      <c r="F3286">
        <v>15</v>
      </c>
      <c r="G3286">
        <v>0</v>
      </c>
      <c r="H3286">
        <v>0</v>
      </c>
      <c r="I3286">
        <v>0</v>
      </c>
      <c r="J3286">
        <v>0</v>
      </c>
      <c r="K3286">
        <v>154</v>
      </c>
    </row>
    <row r="3287" spans="1:11" x14ac:dyDescent="0.35">
      <c r="A3287">
        <v>1945</v>
      </c>
      <c r="B3287" s="10">
        <v>45159</v>
      </c>
      <c r="C3287">
        <v>1</v>
      </c>
      <c r="D3287">
        <v>129</v>
      </c>
      <c r="E3287">
        <v>52</v>
      </c>
      <c r="F3287">
        <v>20</v>
      </c>
      <c r="G3287">
        <v>0</v>
      </c>
      <c r="H3287">
        <v>0</v>
      </c>
      <c r="I3287">
        <v>0</v>
      </c>
      <c r="J3287">
        <v>0</v>
      </c>
      <c r="K3287">
        <v>201</v>
      </c>
    </row>
    <row r="3288" spans="1:11" x14ac:dyDescent="0.35">
      <c r="A3288">
        <v>1945</v>
      </c>
      <c r="B3288" s="10">
        <v>45159</v>
      </c>
      <c r="C3288">
        <v>2</v>
      </c>
      <c r="D3288">
        <v>81</v>
      </c>
      <c r="E3288">
        <v>49</v>
      </c>
      <c r="F3288">
        <v>12</v>
      </c>
      <c r="G3288">
        <v>0</v>
      </c>
      <c r="H3288">
        <v>0</v>
      </c>
      <c r="I3288">
        <v>0</v>
      </c>
      <c r="J3288">
        <v>0</v>
      </c>
      <c r="K3288">
        <v>142</v>
      </c>
    </row>
    <row r="3289" spans="1:11" x14ac:dyDescent="0.35">
      <c r="A3289">
        <v>1945</v>
      </c>
      <c r="B3289" s="10">
        <v>45166</v>
      </c>
      <c r="C3289">
        <v>1</v>
      </c>
      <c r="D3289">
        <v>125</v>
      </c>
      <c r="E3289">
        <v>56</v>
      </c>
      <c r="F3289">
        <v>16</v>
      </c>
      <c r="G3289">
        <v>0</v>
      </c>
      <c r="H3289">
        <v>0</v>
      </c>
      <c r="I3289">
        <v>0</v>
      </c>
      <c r="J3289">
        <v>0</v>
      </c>
      <c r="K3289">
        <v>197</v>
      </c>
    </row>
    <row r="3290" spans="1:11" x14ac:dyDescent="0.35">
      <c r="A3290">
        <v>1945</v>
      </c>
      <c r="B3290" s="10">
        <v>45166</v>
      </c>
      <c r="C3290">
        <v>2</v>
      </c>
      <c r="D3290">
        <v>83</v>
      </c>
      <c r="E3290">
        <v>29</v>
      </c>
      <c r="F3290">
        <v>16</v>
      </c>
      <c r="G3290">
        <v>0</v>
      </c>
      <c r="H3290">
        <v>0</v>
      </c>
      <c r="I3290">
        <v>0</v>
      </c>
      <c r="J3290">
        <v>0</v>
      </c>
      <c r="K3290">
        <v>128</v>
      </c>
    </row>
    <row r="3291" spans="1:11" x14ac:dyDescent="0.35">
      <c r="A3291">
        <v>1945</v>
      </c>
      <c r="B3291" s="10">
        <v>45173</v>
      </c>
      <c r="C3291">
        <v>1</v>
      </c>
      <c r="D3291">
        <v>102</v>
      </c>
      <c r="E3291">
        <v>56</v>
      </c>
      <c r="F3291">
        <v>6</v>
      </c>
      <c r="G3291">
        <v>0</v>
      </c>
      <c r="H3291">
        <v>0</v>
      </c>
      <c r="I3291">
        <v>0</v>
      </c>
      <c r="J3291">
        <v>0</v>
      </c>
      <c r="K3291">
        <v>164</v>
      </c>
    </row>
    <row r="3292" spans="1:11" x14ac:dyDescent="0.35">
      <c r="A3292">
        <v>1945</v>
      </c>
      <c r="B3292" s="10">
        <v>45173</v>
      </c>
      <c r="C3292">
        <v>2</v>
      </c>
      <c r="D3292">
        <v>91</v>
      </c>
      <c r="E3292">
        <v>38</v>
      </c>
      <c r="F3292">
        <v>14</v>
      </c>
      <c r="G3292">
        <v>0</v>
      </c>
      <c r="H3292">
        <v>0</v>
      </c>
      <c r="I3292">
        <v>0</v>
      </c>
      <c r="J3292">
        <v>0</v>
      </c>
      <c r="K3292">
        <v>143</v>
      </c>
    </row>
    <row r="3293" spans="1:11" x14ac:dyDescent="0.35">
      <c r="A3293">
        <v>1945</v>
      </c>
      <c r="B3293" s="10">
        <v>45180</v>
      </c>
      <c r="C3293">
        <v>1</v>
      </c>
      <c r="D3293">
        <v>117</v>
      </c>
      <c r="E3293">
        <v>58</v>
      </c>
      <c r="F3293">
        <v>14</v>
      </c>
      <c r="G3293">
        <v>0</v>
      </c>
      <c r="H3293">
        <v>0</v>
      </c>
      <c r="I3293">
        <v>0</v>
      </c>
      <c r="J3293">
        <v>0</v>
      </c>
      <c r="K3293">
        <v>189</v>
      </c>
    </row>
    <row r="3294" spans="1:11" x14ac:dyDescent="0.35">
      <c r="A3294">
        <v>1945</v>
      </c>
      <c r="B3294" s="10">
        <v>45180</v>
      </c>
      <c r="C3294">
        <v>2</v>
      </c>
      <c r="D3294">
        <v>76</v>
      </c>
      <c r="E3294">
        <v>32</v>
      </c>
      <c r="F3294">
        <v>15</v>
      </c>
      <c r="G3294">
        <v>0</v>
      </c>
      <c r="H3294">
        <v>0</v>
      </c>
      <c r="I3294">
        <v>0</v>
      </c>
      <c r="J3294">
        <v>0</v>
      </c>
      <c r="K3294">
        <v>123</v>
      </c>
    </row>
    <row r="3295" spans="1:11" x14ac:dyDescent="0.35">
      <c r="A3295">
        <v>1945</v>
      </c>
      <c r="B3295" s="10">
        <v>45187</v>
      </c>
      <c r="C3295">
        <v>1</v>
      </c>
      <c r="D3295">
        <v>98</v>
      </c>
      <c r="E3295">
        <v>56</v>
      </c>
      <c r="F3295">
        <v>14</v>
      </c>
      <c r="G3295">
        <v>0</v>
      </c>
      <c r="H3295">
        <v>0</v>
      </c>
      <c r="I3295">
        <v>0</v>
      </c>
      <c r="J3295">
        <v>0</v>
      </c>
      <c r="K3295">
        <v>168</v>
      </c>
    </row>
    <row r="3296" spans="1:11" x14ac:dyDescent="0.35">
      <c r="A3296">
        <v>1945</v>
      </c>
      <c r="B3296" s="10">
        <v>45187</v>
      </c>
      <c r="C3296">
        <v>2</v>
      </c>
      <c r="D3296">
        <v>77</v>
      </c>
      <c r="E3296">
        <v>38</v>
      </c>
      <c r="F3296">
        <v>10</v>
      </c>
      <c r="G3296">
        <v>0</v>
      </c>
      <c r="H3296">
        <v>0</v>
      </c>
      <c r="I3296">
        <v>0</v>
      </c>
      <c r="J3296">
        <v>0</v>
      </c>
      <c r="K3296">
        <v>125</v>
      </c>
    </row>
    <row r="3297" spans="1:11" x14ac:dyDescent="0.35">
      <c r="A3297">
        <v>1945</v>
      </c>
      <c r="B3297" s="10">
        <v>45194</v>
      </c>
      <c r="C3297">
        <v>1</v>
      </c>
      <c r="D3297">
        <v>111</v>
      </c>
      <c r="E3297">
        <v>57</v>
      </c>
      <c r="F3297">
        <v>11</v>
      </c>
      <c r="G3297">
        <v>0</v>
      </c>
      <c r="H3297">
        <v>0</v>
      </c>
      <c r="I3297">
        <v>0</v>
      </c>
      <c r="J3297">
        <v>0</v>
      </c>
      <c r="K3297">
        <v>179</v>
      </c>
    </row>
    <row r="3298" spans="1:11" x14ac:dyDescent="0.35">
      <c r="A3298">
        <v>1945</v>
      </c>
      <c r="B3298" s="10">
        <v>45194</v>
      </c>
      <c r="C3298">
        <v>2</v>
      </c>
      <c r="D3298">
        <v>74</v>
      </c>
      <c r="E3298">
        <v>43</v>
      </c>
      <c r="F3298">
        <v>13</v>
      </c>
      <c r="G3298">
        <v>0</v>
      </c>
      <c r="H3298">
        <v>0</v>
      </c>
      <c r="I3298">
        <v>0</v>
      </c>
      <c r="J3298">
        <v>0</v>
      </c>
      <c r="K3298">
        <v>130</v>
      </c>
    </row>
    <row r="3299" spans="1:11" x14ac:dyDescent="0.35">
      <c r="A3299">
        <v>1945</v>
      </c>
      <c r="B3299" s="10">
        <v>45201</v>
      </c>
      <c r="C3299">
        <v>1</v>
      </c>
      <c r="D3299">
        <v>99</v>
      </c>
      <c r="E3299">
        <v>53</v>
      </c>
      <c r="F3299">
        <v>11</v>
      </c>
      <c r="G3299">
        <v>0</v>
      </c>
      <c r="H3299">
        <v>0</v>
      </c>
      <c r="I3299">
        <v>0</v>
      </c>
      <c r="J3299">
        <v>0</v>
      </c>
      <c r="K3299">
        <v>163</v>
      </c>
    </row>
    <row r="3300" spans="1:11" x14ac:dyDescent="0.35">
      <c r="A3300">
        <v>1945</v>
      </c>
      <c r="B3300" s="10">
        <v>45201</v>
      </c>
      <c r="C3300">
        <v>2</v>
      </c>
      <c r="D3300">
        <v>73</v>
      </c>
      <c r="E3300">
        <v>51</v>
      </c>
      <c r="F3300">
        <v>14</v>
      </c>
      <c r="G3300">
        <v>0</v>
      </c>
      <c r="H3300">
        <v>0</v>
      </c>
      <c r="I3300">
        <v>0</v>
      </c>
      <c r="J3300">
        <v>0</v>
      </c>
      <c r="K3300">
        <v>138</v>
      </c>
    </row>
    <row r="3301" spans="1:11" x14ac:dyDescent="0.35">
      <c r="A3301">
        <v>1945</v>
      </c>
      <c r="B3301" s="10">
        <v>45208</v>
      </c>
      <c r="C3301">
        <v>1</v>
      </c>
      <c r="D3301">
        <v>141</v>
      </c>
      <c r="E3301">
        <v>57</v>
      </c>
      <c r="F3301">
        <v>17</v>
      </c>
      <c r="G3301">
        <v>0</v>
      </c>
      <c r="H3301">
        <v>0</v>
      </c>
      <c r="I3301">
        <v>0</v>
      </c>
      <c r="J3301">
        <v>0</v>
      </c>
      <c r="K3301">
        <v>215</v>
      </c>
    </row>
    <row r="3302" spans="1:11" x14ac:dyDescent="0.35">
      <c r="A3302">
        <v>1945</v>
      </c>
      <c r="B3302" s="10">
        <v>45208</v>
      </c>
      <c r="C3302">
        <v>2</v>
      </c>
      <c r="D3302">
        <v>82</v>
      </c>
      <c r="E3302">
        <v>47</v>
      </c>
      <c r="F3302">
        <v>11</v>
      </c>
      <c r="G3302">
        <v>0</v>
      </c>
      <c r="H3302">
        <v>0</v>
      </c>
      <c r="I3302">
        <v>0</v>
      </c>
      <c r="J3302">
        <v>0</v>
      </c>
      <c r="K3302">
        <v>140</v>
      </c>
    </row>
    <row r="3303" spans="1:11" x14ac:dyDescent="0.35">
      <c r="A3303">
        <v>1945</v>
      </c>
      <c r="B3303" s="10">
        <v>45215</v>
      </c>
      <c r="C3303">
        <v>1</v>
      </c>
      <c r="D3303">
        <v>112</v>
      </c>
      <c r="E3303">
        <v>68</v>
      </c>
      <c r="F3303">
        <v>15</v>
      </c>
      <c r="G3303">
        <v>0</v>
      </c>
      <c r="H3303">
        <v>0</v>
      </c>
      <c r="I3303">
        <v>0</v>
      </c>
      <c r="J3303">
        <v>0</v>
      </c>
      <c r="K3303">
        <v>195</v>
      </c>
    </row>
    <row r="3304" spans="1:11" x14ac:dyDescent="0.35">
      <c r="A3304">
        <v>1945</v>
      </c>
      <c r="B3304" s="10">
        <v>45215</v>
      </c>
      <c r="C3304">
        <v>2</v>
      </c>
      <c r="D3304">
        <v>92</v>
      </c>
      <c r="E3304">
        <v>41</v>
      </c>
      <c r="F3304">
        <v>18</v>
      </c>
      <c r="G3304">
        <v>0</v>
      </c>
      <c r="H3304">
        <v>0</v>
      </c>
      <c r="I3304">
        <v>0</v>
      </c>
      <c r="J3304">
        <v>0</v>
      </c>
      <c r="K3304">
        <v>151</v>
      </c>
    </row>
    <row r="3305" spans="1:11" x14ac:dyDescent="0.35">
      <c r="A3305">
        <v>1945</v>
      </c>
      <c r="B3305" s="10">
        <v>45222</v>
      </c>
      <c r="C3305">
        <v>1</v>
      </c>
      <c r="D3305">
        <v>112</v>
      </c>
      <c r="E3305">
        <v>58</v>
      </c>
      <c r="F3305">
        <v>18</v>
      </c>
      <c r="G3305">
        <v>0</v>
      </c>
      <c r="H3305">
        <v>0</v>
      </c>
      <c r="I3305">
        <v>0</v>
      </c>
      <c r="J3305">
        <v>0</v>
      </c>
      <c r="K3305">
        <v>188</v>
      </c>
    </row>
    <row r="3306" spans="1:11" x14ac:dyDescent="0.35">
      <c r="A3306">
        <v>1945</v>
      </c>
      <c r="B3306" s="10">
        <v>45222</v>
      </c>
      <c r="C3306">
        <v>2</v>
      </c>
      <c r="D3306">
        <v>87</v>
      </c>
      <c r="E3306">
        <v>42</v>
      </c>
      <c r="F3306">
        <v>18</v>
      </c>
      <c r="G3306">
        <v>0</v>
      </c>
      <c r="H3306">
        <v>0</v>
      </c>
      <c r="I3306">
        <v>0</v>
      </c>
      <c r="J3306">
        <v>0</v>
      </c>
      <c r="K3306">
        <v>147</v>
      </c>
    </row>
    <row r="3307" spans="1:11" x14ac:dyDescent="0.35">
      <c r="A3307">
        <v>1945</v>
      </c>
      <c r="B3307" s="10">
        <v>45229</v>
      </c>
      <c r="C3307">
        <v>1</v>
      </c>
      <c r="D3307">
        <v>120</v>
      </c>
      <c r="E3307">
        <v>57</v>
      </c>
      <c r="F3307">
        <v>16</v>
      </c>
      <c r="G3307">
        <v>0</v>
      </c>
      <c r="H3307">
        <v>0</v>
      </c>
      <c r="I3307">
        <v>0</v>
      </c>
      <c r="J3307">
        <v>0</v>
      </c>
      <c r="K3307">
        <v>193</v>
      </c>
    </row>
    <row r="3308" spans="1:11" x14ac:dyDescent="0.35">
      <c r="A3308">
        <v>1945</v>
      </c>
      <c r="B3308" s="10">
        <v>45229</v>
      </c>
      <c r="C3308">
        <v>2</v>
      </c>
      <c r="D3308">
        <v>103</v>
      </c>
      <c r="E3308">
        <v>34</v>
      </c>
      <c r="F3308">
        <v>11</v>
      </c>
      <c r="G3308">
        <v>0</v>
      </c>
      <c r="H3308">
        <v>0</v>
      </c>
      <c r="I3308">
        <v>0</v>
      </c>
      <c r="J3308">
        <v>0</v>
      </c>
      <c r="K3308">
        <v>148</v>
      </c>
    </row>
    <row r="3309" spans="1:11" x14ac:dyDescent="0.35">
      <c r="A3309">
        <v>1945</v>
      </c>
      <c r="B3309" s="10">
        <v>45236</v>
      </c>
      <c r="C3309">
        <v>1</v>
      </c>
      <c r="D3309">
        <v>104</v>
      </c>
      <c r="E3309">
        <v>45</v>
      </c>
      <c r="F3309">
        <v>12</v>
      </c>
      <c r="G3309">
        <v>0</v>
      </c>
      <c r="H3309">
        <v>0</v>
      </c>
      <c r="I3309">
        <v>0</v>
      </c>
      <c r="J3309">
        <v>0</v>
      </c>
      <c r="K3309">
        <v>161</v>
      </c>
    </row>
    <row r="3310" spans="1:11" x14ac:dyDescent="0.35">
      <c r="A3310">
        <v>1945</v>
      </c>
      <c r="B3310" s="10">
        <v>45236</v>
      </c>
      <c r="C3310">
        <v>2</v>
      </c>
      <c r="D3310">
        <v>95</v>
      </c>
      <c r="E3310">
        <v>42</v>
      </c>
      <c r="F3310">
        <v>9</v>
      </c>
      <c r="G3310">
        <v>0</v>
      </c>
      <c r="H3310">
        <v>0</v>
      </c>
      <c r="I3310">
        <v>0</v>
      </c>
      <c r="J3310">
        <v>0</v>
      </c>
      <c r="K3310">
        <v>146</v>
      </c>
    </row>
    <row r="3311" spans="1:11" x14ac:dyDescent="0.35">
      <c r="A3311">
        <v>1945</v>
      </c>
      <c r="B3311" s="10">
        <v>45243</v>
      </c>
      <c r="C3311">
        <v>1</v>
      </c>
      <c r="D3311">
        <v>115</v>
      </c>
      <c r="E3311">
        <v>75</v>
      </c>
      <c r="F3311">
        <v>16</v>
      </c>
      <c r="G3311">
        <v>0</v>
      </c>
      <c r="H3311">
        <v>0</v>
      </c>
      <c r="I3311">
        <v>0</v>
      </c>
      <c r="J3311">
        <v>0</v>
      </c>
      <c r="K3311">
        <v>206</v>
      </c>
    </row>
    <row r="3312" spans="1:11" x14ac:dyDescent="0.35">
      <c r="A3312">
        <v>1945</v>
      </c>
      <c r="B3312" s="10">
        <v>45243</v>
      </c>
      <c r="C3312">
        <v>2</v>
      </c>
      <c r="D3312">
        <v>86</v>
      </c>
      <c r="E3312">
        <v>49</v>
      </c>
      <c r="F3312">
        <v>10</v>
      </c>
      <c r="G3312">
        <v>0</v>
      </c>
      <c r="H3312">
        <v>0</v>
      </c>
      <c r="I3312">
        <v>0</v>
      </c>
      <c r="J3312">
        <v>0</v>
      </c>
      <c r="K3312">
        <v>145</v>
      </c>
    </row>
    <row r="3313" spans="1:11" x14ac:dyDescent="0.35">
      <c r="A3313">
        <v>1945</v>
      </c>
      <c r="B3313" s="10">
        <v>45250</v>
      </c>
      <c r="C3313">
        <v>1</v>
      </c>
      <c r="D3313">
        <v>130</v>
      </c>
      <c r="E3313">
        <v>75</v>
      </c>
      <c r="F3313">
        <v>14</v>
      </c>
      <c r="G3313">
        <v>0</v>
      </c>
      <c r="H3313">
        <v>0</v>
      </c>
      <c r="I3313">
        <v>0</v>
      </c>
      <c r="J3313">
        <v>0</v>
      </c>
      <c r="K3313">
        <v>219</v>
      </c>
    </row>
    <row r="3314" spans="1:11" x14ac:dyDescent="0.35">
      <c r="A3314">
        <v>1945</v>
      </c>
      <c r="B3314" s="10">
        <v>45250</v>
      </c>
      <c r="C3314">
        <v>2</v>
      </c>
      <c r="D3314">
        <v>107</v>
      </c>
      <c r="E3314">
        <v>35</v>
      </c>
      <c r="F3314">
        <v>11</v>
      </c>
      <c r="G3314">
        <v>0</v>
      </c>
      <c r="H3314">
        <v>0</v>
      </c>
      <c r="I3314">
        <v>0</v>
      </c>
      <c r="J3314">
        <v>0</v>
      </c>
      <c r="K3314">
        <v>153</v>
      </c>
    </row>
    <row r="3315" spans="1:11" x14ac:dyDescent="0.35">
      <c r="A3315">
        <v>1945</v>
      </c>
      <c r="B3315" s="10">
        <v>45257</v>
      </c>
      <c r="C3315">
        <v>1</v>
      </c>
      <c r="D3315">
        <v>137</v>
      </c>
      <c r="E3315">
        <v>65</v>
      </c>
      <c r="F3315">
        <v>9</v>
      </c>
      <c r="G3315">
        <v>0</v>
      </c>
      <c r="H3315">
        <v>0</v>
      </c>
      <c r="I3315">
        <v>0</v>
      </c>
      <c r="J3315">
        <v>0</v>
      </c>
      <c r="K3315">
        <v>211</v>
      </c>
    </row>
    <row r="3316" spans="1:11" x14ac:dyDescent="0.35">
      <c r="A3316">
        <v>1945</v>
      </c>
      <c r="B3316" s="10">
        <v>45257</v>
      </c>
      <c r="C3316">
        <v>2</v>
      </c>
      <c r="D3316">
        <v>114</v>
      </c>
      <c r="E3316">
        <v>41</v>
      </c>
      <c r="F3316">
        <v>19</v>
      </c>
      <c r="G3316">
        <v>0</v>
      </c>
      <c r="H3316">
        <v>0</v>
      </c>
      <c r="I3316">
        <v>0</v>
      </c>
      <c r="J3316">
        <v>0</v>
      </c>
      <c r="K3316">
        <v>174</v>
      </c>
    </row>
    <row r="3317" spans="1:11" x14ac:dyDescent="0.35">
      <c r="A3317">
        <v>1945</v>
      </c>
      <c r="B3317" s="10">
        <v>45264</v>
      </c>
      <c r="C3317">
        <v>1</v>
      </c>
      <c r="D3317">
        <v>129</v>
      </c>
      <c r="E3317">
        <v>48</v>
      </c>
      <c r="F3317">
        <v>15</v>
      </c>
      <c r="G3317">
        <v>0</v>
      </c>
      <c r="H3317">
        <v>0</v>
      </c>
      <c r="I3317">
        <v>0</v>
      </c>
      <c r="J3317">
        <v>0</v>
      </c>
      <c r="K3317">
        <v>192</v>
      </c>
    </row>
    <row r="3318" spans="1:11" x14ac:dyDescent="0.35">
      <c r="A3318">
        <v>1945</v>
      </c>
      <c r="B3318" s="10">
        <v>45264</v>
      </c>
      <c r="C3318">
        <v>2</v>
      </c>
      <c r="D3318">
        <v>122</v>
      </c>
      <c r="E3318">
        <v>44</v>
      </c>
      <c r="F3318">
        <v>5</v>
      </c>
      <c r="G3318">
        <v>0</v>
      </c>
      <c r="H3318">
        <v>0</v>
      </c>
      <c r="I3318">
        <v>0</v>
      </c>
      <c r="J3318">
        <v>0</v>
      </c>
      <c r="K3318">
        <v>171</v>
      </c>
    </row>
    <row r="3319" spans="1:11" x14ac:dyDescent="0.35">
      <c r="A3319">
        <v>1945</v>
      </c>
      <c r="B3319" s="10">
        <v>45271</v>
      </c>
      <c r="C3319">
        <v>1</v>
      </c>
      <c r="D3319">
        <v>130</v>
      </c>
      <c r="E3319">
        <v>65</v>
      </c>
      <c r="F3319">
        <v>24</v>
      </c>
      <c r="G3319">
        <v>0</v>
      </c>
      <c r="H3319">
        <v>0</v>
      </c>
      <c r="I3319">
        <v>0</v>
      </c>
      <c r="J3319">
        <v>0</v>
      </c>
      <c r="K3319">
        <v>219</v>
      </c>
    </row>
    <row r="3320" spans="1:11" x14ac:dyDescent="0.35">
      <c r="A3320">
        <v>1945</v>
      </c>
      <c r="B3320" s="10">
        <v>45271</v>
      </c>
      <c r="C3320">
        <v>2</v>
      </c>
      <c r="D3320">
        <v>121</v>
      </c>
      <c r="E3320">
        <v>56</v>
      </c>
      <c r="F3320">
        <v>22</v>
      </c>
      <c r="G3320">
        <v>0</v>
      </c>
      <c r="H3320">
        <v>0</v>
      </c>
      <c r="I3320">
        <v>0</v>
      </c>
      <c r="J3320">
        <v>0</v>
      </c>
      <c r="K3320">
        <v>199</v>
      </c>
    </row>
    <row r="3321" spans="1:11" x14ac:dyDescent="0.35">
      <c r="A3321">
        <v>1945</v>
      </c>
      <c r="B3321" s="10">
        <v>45278</v>
      </c>
      <c r="C3321">
        <v>1</v>
      </c>
      <c r="D3321">
        <v>146</v>
      </c>
      <c r="E3321">
        <v>56</v>
      </c>
      <c r="F3321">
        <v>13</v>
      </c>
      <c r="G3321">
        <v>0</v>
      </c>
      <c r="H3321">
        <v>0</v>
      </c>
      <c r="I3321">
        <v>0</v>
      </c>
      <c r="J3321">
        <v>0</v>
      </c>
      <c r="K3321">
        <v>215</v>
      </c>
    </row>
    <row r="3322" spans="1:11" x14ac:dyDescent="0.35">
      <c r="A3322">
        <v>1945</v>
      </c>
      <c r="B3322" s="10">
        <v>45278</v>
      </c>
      <c r="C3322">
        <v>2</v>
      </c>
      <c r="D3322">
        <v>112</v>
      </c>
      <c r="E3322">
        <v>50</v>
      </c>
      <c r="F3322">
        <v>16</v>
      </c>
      <c r="G3322">
        <v>0</v>
      </c>
      <c r="H3322">
        <v>0</v>
      </c>
      <c r="I3322">
        <v>0</v>
      </c>
      <c r="J3322">
        <v>0</v>
      </c>
      <c r="K3322">
        <v>178</v>
      </c>
    </row>
    <row r="3323" spans="1:11" x14ac:dyDescent="0.35">
      <c r="A3323">
        <v>1945</v>
      </c>
      <c r="B3323" s="10">
        <v>45285</v>
      </c>
      <c r="C3323">
        <v>1</v>
      </c>
      <c r="D3323">
        <v>135</v>
      </c>
      <c r="E3323">
        <v>63</v>
      </c>
      <c r="F3323">
        <v>19</v>
      </c>
      <c r="G3323">
        <v>0</v>
      </c>
      <c r="H3323">
        <v>0</v>
      </c>
      <c r="I3323">
        <v>0</v>
      </c>
      <c r="J3323">
        <v>0</v>
      </c>
      <c r="K3323">
        <v>217</v>
      </c>
    </row>
    <row r="3324" spans="1:11" x14ac:dyDescent="0.35">
      <c r="A3324">
        <v>1945</v>
      </c>
      <c r="B3324" s="10">
        <v>45285</v>
      </c>
      <c r="C3324">
        <v>2</v>
      </c>
      <c r="D3324">
        <v>107</v>
      </c>
      <c r="E3324">
        <v>43</v>
      </c>
      <c r="F3324">
        <v>14</v>
      </c>
      <c r="G3324">
        <v>0</v>
      </c>
      <c r="H3324">
        <v>0</v>
      </c>
      <c r="I3324">
        <v>0</v>
      </c>
      <c r="J3324">
        <v>0</v>
      </c>
      <c r="K3324">
        <v>164</v>
      </c>
    </row>
    <row r="3325" spans="1:11" x14ac:dyDescent="0.35">
      <c r="A3325">
        <v>1945</v>
      </c>
      <c r="B3325" s="10">
        <v>45292</v>
      </c>
      <c r="C3325">
        <v>1</v>
      </c>
      <c r="D3325">
        <v>154</v>
      </c>
      <c r="E3325">
        <v>64</v>
      </c>
      <c r="F3325">
        <v>12</v>
      </c>
      <c r="G3325">
        <v>0</v>
      </c>
      <c r="H3325">
        <v>0</v>
      </c>
      <c r="I3325">
        <v>0</v>
      </c>
      <c r="J3325">
        <v>0</v>
      </c>
      <c r="K3325">
        <v>230</v>
      </c>
    </row>
    <row r="3326" spans="1:11" x14ac:dyDescent="0.35">
      <c r="A3326">
        <v>1945</v>
      </c>
      <c r="B3326" s="10">
        <v>45292</v>
      </c>
      <c r="C3326">
        <v>2</v>
      </c>
      <c r="D3326">
        <v>88</v>
      </c>
      <c r="E3326">
        <v>44</v>
      </c>
      <c r="F3326">
        <v>16</v>
      </c>
      <c r="G3326">
        <v>0</v>
      </c>
      <c r="H3326">
        <v>0</v>
      </c>
      <c r="I3326">
        <v>0</v>
      </c>
      <c r="J3326">
        <v>0</v>
      </c>
      <c r="K3326">
        <v>148</v>
      </c>
    </row>
    <row r="3327" spans="1:11" x14ac:dyDescent="0.35">
      <c r="A3327">
        <v>1945</v>
      </c>
      <c r="B3327" s="10">
        <v>45299</v>
      </c>
      <c r="C3327">
        <v>1</v>
      </c>
      <c r="D3327">
        <v>116</v>
      </c>
      <c r="E3327">
        <v>55</v>
      </c>
      <c r="F3327">
        <v>24</v>
      </c>
      <c r="G3327">
        <v>0</v>
      </c>
      <c r="H3327">
        <v>0</v>
      </c>
      <c r="I3327">
        <v>0</v>
      </c>
      <c r="J3327">
        <v>0</v>
      </c>
      <c r="K3327">
        <v>195</v>
      </c>
    </row>
    <row r="3328" spans="1:11" x14ac:dyDescent="0.35">
      <c r="A3328">
        <v>1945</v>
      </c>
      <c r="B3328" s="10">
        <v>45299</v>
      </c>
      <c r="C3328">
        <v>2</v>
      </c>
      <c r="D3328">
        <v>84</v>
      </c>
      <c r="E3328">
        <v>43</v>
      </c>
      <c r="F3328">
        <v>22</v>
      </c>
      <c r="G3328">
        <v>0</v>
      </c>
      <c r="H3328">
        <v>0</v>
      </c>
      <c r="I3328">
        <v>0</v>
      </c>
      <c r="J3328">
        <v>0</v>
      </c>
      <c r="K3328">
        <v>149</v>
      </c>
    </row>
    <row r="3329" spans="1:11" x14ac:dyDescent="0.35">
      <c r="A3329">
        <v>1945</v>
      </c>
      <c r="B3329" s="10">
        <v>45306</v>
      </c>
      <c r="C3329">
        <v>1</v>
      </c>
      <c r="D3329">
        <v>126</v>
      </c>
      <c r="E3329">
        <v>58</v>
      </c>
      <c r="F3329">
        <v>16</v>
      </c>
      <c r="G3329">
        <v>0</v>
      </c>
      <c r="H3329">
        <v>0</v>
      </c>
      <c r="I3329">
        <v>0</v>
      </c>
      <c r="J3329">
        <v>0</v>
      </c>
      <c r="K3329">
        <v>200</v>
      </c>
    </row>
    <row r="3330" spans="1:11" x14ac:dyDescent="0.35">
      <c r="A3330">
        <v>1945</v>
      </c>
      <c r="B3330" s="10">
        <v>45306</v>
      </c>
      <c r="C3330">
        <v>2</v>
      </c>
      <c r="D3330">
        <v>101</v>
      </c>
      <c r="E3330">
        <v>45</v>
      </c>
      <c r="F3330">
        <v>13</v>
      </c>
      <c r="G3330">
        <v>0</v>
      </c>
      <c r="H3330">
        <v>0</v>
      </c>
      <c r="I3330">
        <v>0</v>
      </c>
      <c r="J3330">
        <v>0</v>
      </c>
      <c r="K3330">
        <v>159</v>
      </c>
    </row>
    <row r="3331" spans="1:11" x14ac:dyDescent="0.35">
      <c r="A3331">
        <v>1945</v>
      </c>
      <c r="B3331" s="10">
        <v>45313</v>
      </c>
      <c r="C3331">
        <v>1</v>
      </c>
      <c r="D3331">
        <v>151</v>
      </c>
      <c r="E3331">
        <v>67</v>
      </c>
      <c r="F3331">
        <v>14</v>
      </c>
      <c r="G3331">
        <v>0</v>
      </c>
      <c r="H3331">
        <v>0</v>
      </c>
      <c r="I3331">
        <v>0</v>
      </c>
      <c r="J3331">
        <v>0</v>
      </c>
      <c r="K3331">
        <v>232</v>
      </c>
    </row>
    <row r="3332" spans="1:11" x14ac:dyDescent="0.35">
      <c r="A3332">
        <v>1945</v>
      </c>
      <c r="B3332" s="10">
        <v>45313</v>
      </c>
      <c r="C3332">
        <v>2</v>
      </c>
      <c r="D3332">
        <v>97</v>
      </c>
      <c r="E3332">
        <v>44</v>
      </c>
      <c r="F3332">
        <v>16</v>
      </c>
      <c r="G3332">
        <v>0</v>
      </c>
      <c r="H3332">
        <v>0</v>
      </c>
      <c r="I3332">
        <v>0</v>
      </c>
      <c r="J3332">
        <v>0</v>
      </c>
      <c r="K3332">
        <v>157</v>
      </c>
    </row>
    <row r="3333" spans="1:11" x14ac:dyDescent="0.35">
      <c r="A3333">
        <v>1945</v>
      </c>
      <c r="B3333" s="10">
        <v>45320</v>
      </c>
      <c r="C3333">
        <v>1</v>
      </c>
      <c r="D3333">
        <v>134</v>
      </c>
      <c r="E3333">
        <v>66</v>
      </c>
      <c r="F3333">
        <v>14</v>
      </c>
      <c r="G3333">
        <v>0</v>
      </c>
      <c r="H3333">
        <v>0</v>
      </c>
      <c r="I3333">
        <v>0</v>
      </c>
      <c r="J3333">
        <v>0</v>
      </c>
      <c r="K3333">
        <v>214</v>
      </c>
    </row>
    <row r="3334" spans="1:11" x14ac:dyDescent="0.35">
      <c r="A3334">
        <v>1945</v>
      </c>
      <c r="B3334" s="10">
        <v>45320</v>
      </c>
      <c r="C3334">
        <v>2</v>
      </c>
      <c r="D3334">
        <v>109</v>
      </c>
      <c r="E3334">
        <v>52</v>
      </c>
      <c r="F3334">
        <v>14</v>
      </c>
      <c r="G3334">
        <v>0</v>
      </c>
      <c r="H3334">
        <v>0</v>
      </c>
      <c r="I3334">
        <v>0</v>
      </c>
      <c r="J3334">
        <v>0</v>
      </c>
      <c r="K3334">
        <v>175</v>
      </c>
    </row>
    <row r="3335" spans="1:11" x14ac:dyDescent="0.35">
      <c r="A3335">
        <v>1945</v>
      </c>
      <c r="B3335" s="10">
        <v>45327</v>
      </c>
      <c r="C3335">
        <v>1</v>
      </c>
      <c r="D3335">
        <v>150</v>
      </c>
      <c r="E3335">
        <v>57</v>
      </c>
      <c r="F3335">
        <v>13</v>
      </c>
      <c r="G3335">
        <v>0</v>
      </c>
      <c r="H3335">
        <v>0</v>
      </c>
      <c r="I3335">
        <v>0</v>
      </c>
      <c r="J3335">
        <v>0</v>
      </c>
      <c r="K3335">
        <v>220</v>
      </c>
    </row>
    <row r="3336" spans="1:11" x14ac:dyDescent="0.35">
      <c r="A3336">
        <v>1945</v>
      </c>
      <c r="B3336" s="10">
        <v>45327</v>
      </c>
      <c r="C3336">
        <v>2</v>
      </c>
      <c r="D3336">
        <v>141</v>
      </c>
      <c r="E3336">
        <v>51</v>
      </c>
      <c r="F3336">
        <v>26</v>
      </c>
      <c r="G3336">
        <v>0</v>
      </c>
      <c r="H3336">
        <v>0</v>
      </c>
      <c r="I3336">
        <v>0</v>
      </c>
      <c r="J3336">
        <v>0</v>
      </c>
      <c r="K3336">
        <v>218</v>
      </c>
    </row>
    <row r="3337" spans="1:11" x14ac:dyDescent="0.35">
      <c r="A3337">
        <v>1945</v>
      </c>
      <c r="B3337" s="10">
        <v>45334</v>
      </c>
      <c r="C3337">
        <v>1</v>
      </c>
      <c r="D3337">
        <v>120</v>
      </c>
      <c r="E3337">
        <v>64</v>
      </c>
      <c r="F3337">
        <v>9</v>
      </c>
      <c r="G3337">
        <v>0</v>
      </c>
      <c r="H3337">
        <v>0</v>
      </c>
      <c r="I3337">
        <v>0</v>
      </c>
      <c r="J3337">
        <v>0</v>
      </c>
      <c r="K3337">
        <v>193</v>
      </c>
    </row>
    <row r="3338" spans="1:11" x14ac:dyDescent="0.35">
      <c r="A3338">
        <v>1945</v>
      </c>
      <c r="B3338" s="10">
        <v>45334</v>
      </c>
      <c r="C3338">
        <v>2</v>
      </c>
      <c r="D3338">
        <v>84</v>
      </c>
      <c r="E3338">
        <v>41</v>
      </c>
      <c r="F3338">
        <v>9</v>
      </c>
      <c r="G3338">
        <v>0</v>
      </c>
      <c r="H3338">
        <v>0</v>
      </c>
      <c r="I3338">
        <v>0</v>
      </c>
      <c r="J3338">
        <v>0</v>
      </c>
      <c r="K3338">
        <v>134</v>
      </c>
    </row>
    <row r="3339" spans="1:11" x14ac:dyDescent="0.35">
      <c r="A3339">
        <v>1945</v>
      </c>
      <c r="B3339" s="10">
        <v>45341</v>
      </c>
      <c r="C3339">
        <v>1</v>
      </c>
      <c r="D3339">
        <v>129</v>
      </c>
      <c r="E3339">
        <v>47</v>
      </c>
      <c r="F3339">
        <v>14</v>
      </c>
      <c r="G3339">
        <v>0</v>
      </c>
      <c r="H3339">
        <v>0</v>
      </c>
      <c r="I3339">
        <v>0</v>
      </c>
      <c r="J3339">
        <v>0</v>
      </c>
      <c r="K3339">
        <v>190</v>
      </c>
    </row>
    <row r="3340" spans="1:11" x14ac:dyDescent="0.35">
      <c r="A3340">
        <v>1945</v>
      </c>
      <c r="B3340" s="10">
        <v>45341</v>
      </c>
      <c r="C3340">
        <v>2</v>
      </c>
      <c r="D3340">
        <v>84</v>
      </c>
      <c r="E3340">
        <v>37</v>
      </c>
      <c r="F3340">
        <v>14</v>
      </c>
      <c r="G3340">
        <v>0</v>
      </c>
      <c r="H3340">
        <v>0</v>
      </c>
      <c r="I3340">
        <v>0</v>
      </c>
      <c r="J3340">
        <v>0</v>
      </c>
      <c r="K3340">
        <v>135</v>
      </c>
    </row>
    <row r="3341" spans="1:11" x14ac:dyDescent="0.35">
      <c r="A3341">
        <v>1945</v>
      </c>
      <c r="B3341" s="10">
        <v>45348</v>
      </c>
      <c r="C3341">
        <v>1</v>
      </c>
      <c r="D3341">
        <v>106</v>
      </c>
      <c r="E3341">
        <v>58</v>
      </c>
      <c r="F3341">
        <v>16</v>
      </c>
      <c r="G3341">
        <v>0</v>
      </c>
      <c r="H3341">
        <v>0</v>
      </c>
      <c r="I3341">
        <v>0</v>
      </c>
      <c r="J3341">
        <v>0</v>
      </c>
      <c r="K3341">
        <v>180</v>
      </c>
    </row>
    <row r="3342" spans="1:11" x14ac:dyDescent="0.35">
      <c r="A3342">
        <v>1945</v>
      </c>
      <c r="B3342" s="10">
        <v>45348</v>
      </c>
      <c r="C3342">
        <v>2</v>
      </c>
      <c r="D3342">
        <v>89</v>
      </c>
      <c r="E3342">
        <v>42</v>
      </c>
      <c r="F3342">
        <v>6</v>
      </c>
      <c r="G3342">
        <v>0</v>
      </c>
      <c r="H3342">
        <v>0</v>
      </c>
      <c r="I3342">
        <v>0</v>
      </c>
      <c r="J3342">
        <v>0</v>
      </c>
      <c r="K3342">
        <v>137</v>
      </c>
    </row>
    <row r="3343" spans="1:11" x14ac:dyDescent="0.35">
      <c r="A3343">
        <v>1945</v>
      </c>
      <c r="B3343" s="10">
        <v>45355</v>
      </c>
      <c r="C3343">
        <v>1</v>
      </c>
      <c r="D3343">
        <v>107</v>
      </c>
      <c r="E3343">
        <v>52</v>
      </c>
      <c r="F3343">
        <v>12</v>
      </c>
      <c r="G3343">
        <v>0</v>
      </c>
      <c r="H3343">
        <v>0</v>
      </c>
      <c r="I3343">
        <v>0</v>
      </c>
      <c r="J3343">
        <v>0</v>
      </c>
      <c r="K3343">
        <v>171</v>
      </c>
    </row>
    <row r="3344" spans="1:11" x14ac:dyDescent="0.35">
      <c r="A3344">
        <v>1945</v>
      </c>
      <c r="B3344" s="10">
        <v>45355</v>
      </c>
      <c r="C3344">
        <v>2</v>
      </c>
      <c r="D3344">
        <v>84</v>
      </c>
      <c r="E3344">
        <v>36</v>
      </c>
      <c r="F3344">
        <v>19</v>
      </c>
      <c r="G3344">
        <v>0</v>
      </c>
      <c r="H3344">
        <v>0</v>
      </c>
      <c r="I3344">
        <v>0</v>
      </c>
      <c r="J3344">
        <v>0</v>
      </c>
      <c r="K3344">
        <v>139</v>
      </c>
    </row>
    <row r="3345" spans="1:11" x14ac:dyDescent="0.35">
      <c r="A3345">
        <v>1945</v>
      </c>
      <c r="B3345" s="10">
        <v>45362</v>
      </c>
      <c r="C3345">
        <v>1</v>
      </c>
      <c r="D3345">
        <v>137</v>
      </c>
      <c r="E3345">
        <v>44</v>
      </c>
      <c r="F3345">
        <v>20</v>
      </c>
      <c r="G3345">
        <v>0</v>
      </c>
      <c r="H3345">
        <v>0</v>
      </c>
      <c r="I3345">
        <v>0</v>
      </c>
      <c r="J3345">
        <v>0</v>
      </c>
      <c r="K3345">
        <v>201</v>
      </c>
    </row>
    <row r="3346" spans="1:11" x14ac:dyDescent="0.35">
      <c r="A3346">
        <v>1945</v>
      </c>
      <c r="B3346" s="10">
        <v>45362</v>
      </c>
      <c r="C3346">
        <v>2</v>
      </c>
      <c r="D3346">
        <v>91</v>
      </c>
      <c r="E3346">
        <v>47</v>
      </c>
      <c r="F3346">
        <v>9</v>
      </c>
      <c r="G3346">
        <v>0</v>
      </c>
      <c r="H3346">
        <v>0</v>
      </c>
      <c r="I3346">
        <v>0</v>
      </c>
      <c r="J3346">
        <v>0</v>
      </c>
      <c r="K3346">
        <v>147</v>
      </c>
    </row>
    <row r="3347" spans="1:11" x14ac:dyDescent="0.35">
      <c r="A3347">
        <v>1945</v>
      </c>
      <c r="B3347" s="10">
        <v>45369</v>
      </c>
      <c r="C3347">
        <v>1</v>
      </c>
      <c r="D3347">
        <v>107</v>
      </c>
      <c r="E3347">
        <v>42</v>
      </c>
      <c r="F3347">
        <v>17</v>
      </c>
      <c r="G3347">
        <v>0</v>
      </c>
      <c r="H3347">
        <v>0</v>
      </c>
      <c r="I3347">
        <v>0</v>
      </c>
      <c r="J3347">
        <v>0</v>
      </c>
      <c r="K3347">
        <v>166</v>
      </c>
    </row>
    <row r="3348" spans="1:11" x14ac:dyDescent="0.35">
      <c r="A3348">
        <v>1945</v>
      </c>
      <c r="B3348" s="10">
        <v>45369</v>
      </c>
      <c r="C3348">
        <v>2</v>
      </c>
      <c r="D3348">
        <v>89</v>
      </c>
      <c r="E3348">
        <v>35</v>
      </c>
      <c r="F3348">
        <v>7</v>
      </c>
      <c r="G3348">
        <v>0</v>
      </c>
      <c r="H3348">
        <v>0</v>
      </c>
      <c r="I3348">
        <v>0</v>
      </c>
      <c r="J3348">
        <v>0</v>
      </c>
      <c r="K3348">
        <v>131</v>
      </c>
    </row>
    <row r="3349" spans="1:11" x14ac:dyDescent="0.35">
      <c r="A3349">
        <v>1945</v>
      </c>
      <c r="B3349" s="10">
        <v>45376</v>
      </c>
      <c r="C3349">
        <v>1</v>
      </c>
      <c r="D3349">
        <v>117</v>
      </c>
      <c r="E3349">
        <v>57</v>
      </c>
      <c r="F3349">
        <v>14</v>
      </c>
      <c r="G3349">
        <v>0</v>
      </c>
      <c r="H3349">
        <v>0</v>
      </c>
      <c r="I3349">
        <v>0</v>
      </c>
      <c r="J3349">
        <v>0</v>
      </c>
      <c r="K3349">
        <v>188</v>
      </c>
    </row>
    <row r="3350" spans="1:11" x14ac:dyDescent="0.35">
      <c r="A3350">
        <v>1945</v>
      </c>
      <c r="B3350" s="10">
        <v>45376</v>
      </c>
      <c r="C3350">
        <v>2</v>
      </c>
      <c r="D3350">
        <v>94</v>
      </c>
      <c r="E3350">
        <v>32</v>
      </c>
      <c r="F3350">
        <v>13</v>
      </c>
      <c r="G3350">
        <v>0</v>
      </c>
      <c r="H3350">
        <v>0</v>
      </c>
      <c r="I3350">
        <v>0</v>
      </c>
      <c r="J3350">
        <v>0</v>
      </c>
      <c r="K3350">
        <v>139</v>
      </c>
    </row>
    <row r="3351" spans="1:11" x14ac:dyDescent="0.35">
      <c r="A3351">
        <v>1945</v>
      </c>
      <c r="B3351" s="10">
        <v>45383</v>
      </c>
      <c r="C3351">
        <v>1</v>
      </c>
      <c r="D3351">
        <v>111</v>
      </c>
      <c r="E3351">
        <v>59</v>
      </c>
      <c r="F3351">
        <v>13</v>
      </c>
      <c r="G3351">
        <v>0</v>
      </c>
      <c r="H3351">
        <v>0</v>
      </c>
      <c r="I3351">
        <v>0</v>
      </c>
      <c r="J3351">
        <v>0</v>
      </c>
      <c r="K3351">
        <v>183</v>
      </c>
    </row>
    <row r="3352" spans="1:11" x14ac:dyDescent="0.35">
      <c r="A3352">
        <v>1945</v>
      </c>
      <c r="B3352" s="10">
        <v>45383</v>
      </c>
      <c r="C3352">
        <v>2</v>
      </c>
      <c r="D3352">
        <v>89</v>
      </c>
      <c r="E3352">
        <v>38</v>
      </c>
      <c r="F3352">
        <v>22</v>
      </c>
      <c r="G3352">
        <v>0</v>
      </c>
      <c r="H3352">
        <v>0</v>
      </c>
      <c r="I3352">
        <v>0</v>
      </c>
      <c r="J3352">
        <v>0</v>
      </c>
      <c r="K3352">
        <v>149</v>
      </c>
    </row>
    <row r="3353" spans="1:11" x14ac:dyDescent="0.35">
      <c r="A3353">
        <v>1945</v>
      </c>
      <c r="B3353" s="10">
        <v>45390</v>
      </c>
      <c r="C3353">
        <v>1</v>
      </c>
      <c r="D3353">
        <v>117</v>
      </c>
      <c r="E3353">
        <v>47</v>
      </c>
      <c r="F3353">
        <v>13</v>
      </c>
      <c r="G3353">
        <v>0</v>
      </c>
      <c r="H3353">
        <v>0</v>
      </c>
      <c r="I3353">
        <v>0</v>
      </c>
      <c r="J3353">
        <v>0</v>
      </c>
      <c r="K3353">
        <v>177</v>
      </c>
    </row>
    <row r="3354" spans="1:11" x14ac:dyDescent="0.35">
      <c r="A3354">
        <v>1945</v>
      </c>
      <c r="B3354" s="10">
        <v>45390</v>
      </c>
      <c r="C3354">
        <v>2</v>
      </c>
      <c r="D3354">
        <v>92</v>
      </c>
      <c r="E3354">
        <v>37</v>
      </c>
      <c r="F3354">
        <v>7</v>
      </c>
      <c r="G3354">
        <v>0</v>
      </c>
      <c r="H3354">
        <v>0</v>
      </c>
      <c r="I3354">
        <v>0</v>
      </c>
      <c r="J3354">
        <v>0</v>
      </c>
      <c r="K3354">
        <v>136</v>
      </c>
    </row>
    <row r="3355" spans="1:11" x14ac:dyDescent="0.35">
      <c r="A3355">
        <v>1945</v>
      </c>
      <c r="B3355" s="10">
        <v>45397</v>
      </c>
      <c r="C3355">
        <v>1</v>
      </c>
      <c r="D3355">
        <v>90</v>
      </c>
      <c r="E3355">
        <v>47</v>
      </c>
      <c r="F3355">
        <v>12</v>
      </c>
      <c r="G3355">
        <v>0</v>
      </c>
      <c r="H3355">
        <v>0</v>
      </c>
      <c r="I3355">
        <v>0</v>
      </c>
      <c r="J3355">
        <v>0</v>
      </c>
      <c r="K3355">
        <v>149</v>
      </c>
    </row>
    <row r="3356" spans="1:11" x14ac:dyDescent="0.35">
      <c r="A3356">
        <v>1945</v>
      </c>
      <c r="B3356" s="10">
        <v>45397</v>
      </c>
      <c r="C3356">
        <v>2</v>
      </c>
      <c r="D3356">
        <v>72</v>
      </c>
      <c r="E3356">
        <v>35</v>
      </c>
      <c r="F3356">
        <v>16</v>
      </c>
      <c r="G3356">
        <v>0</v>
      </c>
      <c r="H3356">
        <v>0</v>
      </c>
      <c r="I3356">
        <v>0</v>
      </c>
      <c r="J3356">
        <v>0</v>
      </c>
      <c r="K3356">
        <v>123</v>
      </c>
    </row>
    <row r="3357" spans="1:11" x14ac:dyDescent="0.35">
      <c r="A3357">
        <v>1945</v>
      </c>
      <c r="B3357" s="10">
        <v>45404</v>
      </c>
      <c r="C3357">
        <v>1</v>
      </c>
      <c r="D3357">
        <v>102</v>
      </c>
      <c r="E3357">
        <v>57</v>
      </c>
      <c r="F3357">
        <v>11</v>
      </c>
      <c r="G3357">
        <v>0</v>
      </c>
      <c r="H3357">
        <v>0</v>
      </c>
      <c r="I3357">
        <v>0</v>
      </c>
      <c r="J3357">
        <v>0</v>
      </c>
      <c r="K3357">
        <v>170</v>
      </c>
    </row>
    <row r="3358" spans="1:11" x14ac:dyDescent="0.35">
      <c r="A3358">
        <v>1945</v>
      </c>
      <c r="B3358" s="10">
        <v>45404</v>
      </c>
      <c r="C3358">
        <v>2</v>
      </c>
      <c r="D3358">
        <v>91</v>
      </c>
      <c r="E3358">
        <v>27</v>
      </c>
      <c r="F3358">
        <v>14</v>
      </c>
      <c r="G3358">
        <v>0</v>
      </c>
      <c r="H3358">
        <v>0</v>
      </c>
      <c r="I3358">
        <v>0</v>
      </c>
      <c r="J3358">
        <v>0</v>
      </c>
      <c r="K3358">
        <v>132</v>
      </c>
    </row>
    <row r="3359" spans="1:11" x14ac:dyDescent="0.35">
      <c r="A3359">
        <v>1945</v>
      </c>
      <c r="B3359" s="10">
        <v>45411</v>
      </c>
      <c r="C3359">
        <v>1</v>
      </c>
      <c r="D3359">
        <v>119</v>
      </c>
      <c r="E3359">
        <v>56</v>
      </c>
      <c r="F3359">
        <v>14</v>
      </c>
      <c r="G3359">
        <v>0</v>
      </c>
      <c r="H3359">
        <v>0</v>
      </c>
      <c r="I3359">
        <v>0</v>
      </c>
      <c r="J3359">
        <v>0</v>
      </c>
      <c r="K3359">
        <v>189</v>
      </c>
    </row>
    <row r="3360" spans="1:11" x14ac:dyDescent="0.35">
      <c r="A3360">
        <v>1945</v>
      </c>
      <c r="B3360" s="10">
        <v>45411</v>
      </c>
      <c r="C3360">
        <v>2</v>
      </c>
      <c r="D3360">
        <v>80</v>
      </c>
      <c r="E3360">
        <v>30</v>
      </c>
      <c r="F3360">
        <v>14</v>
      </c>
      <c r="G3360">
        <v>0</v>
      </c>
      <c r="H3360">
        <v>0</v>
      </c>
      <c r="I3360">
        <v>0</v>
      </c>
      <c r="J3360">
        <v>0</v>
      </c>
      <c r="K3360">
        <v>124</v>
      </c>
    </row>
    <row r="3361" spans="1:11" x14ac:dyDescent="0.35">
      <c r="A3361">
        <v>1945</v>
      </c>
      <c r="B3361" s="10">
        <v>45418</v>
      </c>
      <c r="C3361">
        <v>1</v>
      </c>
      <c r="D3361">
        <v>119</v>
      </c>
      <c r="E3361">
        <v>48</v>
      </c>
      <c r="F3361">
        <v>14</v>
      </c>
      <c r="G3361">
        <v>0</v>
      </c>
      <c r="H3361">
        <v>0</v>
      </c>
      <c r="I3361">
        <v>0</v>
      </c>
      <c r="J3361">
        <v>0</v>
      </c>
      <c r="K3361">
        <v>181</v>
      </c>
    </row>
    <row r="3362" spans="1:11" x14ac:dyDescent="0.35">
      <c r="A3362">
        <v>1945</v>
      </c>
      <c r="B3362" s="10">
        <v>45418</v>
      </c>
      <c r="C3362">
        <v>2</v>
      </c>
      <c r="D3362">
        <v>78</v>
      </c>
      <c r="E3362">
        <v>39</v>
      </c>
      <c r="F3362">
        <v>9</v>
      </c>
      <c r="G3362">
        <v>0</v>
      </c>
      <c r="H3362">
        <v>0</v>
      </c>
      <c r="I3362">
        <v>0</v>
      </c>
      <c r="J3362">
        <v>0</v>
      </c>
      <c r="K3362">
        <v>126</v>
      </c>
    </row>
    <row r="3363" spans="1:11" x14ac:dyDescent="0.35">
      <c r="A3363">
        <v>1945</v>
      </c>
      <c r="B3363" s="10">
        <v>45425</v>
      </c>
      <c r="C3363">
        <v>1</v>
      </c>
      <c r="D3363">
        <v>97</v>
      </c>
      <c r="E3363">
        <v>35</v>
      </c>
      <c r="F3363">
        <v>14</v>
      </c>
      <c r="G3363">
        <v>0</v>
      </c>
      <c r="H3363">
        <v>0</v>
      </c>
      <c r="I3363">
        <v>0</v>
      </c>
      <c r="J3363">
        <v>0</v>
      </c>
      <c r="K3363">
        <v>146</v>
      </c>
    </row>
    <row r="3364" spans="1:11" x14ac:dyDescent="0.35">
      <c r="A3364">
        <v>1945</v>
      </c>
      <c r="B3364" s="10">
        <v>45425</v>
      </c>
      <c r="C3364">
        <v>2</v>
      </c>
      <c r="D3364">
        <v>77</v>
      </c>
      <c r="E3364">
        <v>44</v>
      </c>
      <c r="F3364">
        <v>21</v>
      </c>
      <c r="G3364">
        <v>0</v>
      </c>
      <c r="H3364">
        <v>0</v>
      </c>
      <c r="I3364">
        <v>0</v>
      </c>
      <c r="J3364">
        <v>0</v>
      </c>
      <c r="K3364">
        <v>142</v>
      </c>
    </row>
    <row r="3365" spans="1:11" x14ac:dyDescent="0.35">
      <c r="A3365">
        <v>1945</v>
      </c>
      <c r="B3365" s="10">
        <v>45432</v>
      </c>
      <c r="C3365">
        <v>1</v>
      </c>
      <c r="D3365">
        <v>117</v>
      </c>
      <c r="E3365">
        <v>48</v>
      </c>
      <c r="F3365">
        <v>13</v>
      </c>
      <c r="G3365">
        <v>0</v>
      </c>
      <c r="H3365">
        <v>0</v>
      </c>
      <c r="I3365">
        <v>0</v>
      </c>
      <c r="J3365">
        <v>0</v>
      </c>
      <c r="K3365">
        <v>178</v>
      </c>
    </row>
    <row r="3366" spans="1:11" x14ac:dyDescent="0.35">
      <c r="A3366">
        <v>1945</v>
      </c>
      <c r="B3366" s="10">
        <v>45432</v>
      </c>
      <c r="C3366">
        <v>2</v>
      </c>
      <c r="D3366">
        <v>78</v>
      </c>
      <c r="E3366">
        <v>40</v>
      </c>
      <c r="F3366">
        <v>14</v>
      </c>
      <c r="G3366">
        <v>0</v>
      </c>
      <c r="H3366">
        <v>0</v>
      </c>
      <c r="I3366">
        <v>0</v>
      </c>
      <c r="J3366">
        <v>0</v>
      </c>
      <c r="K3366">
        <v>132</v>
      </c>
    </row>
    <row r="3367" spans="1:11" x14ac:dyDescent="0.35">
      <c r="A3367">
        <v>1945</v>
      </c>
      <c r="B3367" s="10">
        <v>45439</v>
      </c>
      <c r="C3367">
        <v>1</v>
      </c>
      <c r="D3367">
        <v>102</v>
      </c>
      <c r="E3367">
        <v>41</v>
      </c>
      <c r="F3367">
        <v>15</v>
      </c>
      <c r="G3367">
        <v>0</v>
      </c>
      <c r="H3367">
        <v>0</v>
      </c>
      <c r="I3367">
        <v>0</v>
      </c>
      <c r="J3367">
        <v>0</v>
      </c>
      <c r="K3367">
        <v>158</v>
      </c>
    </row>
    <row r="3368" spans="1:11" x14ac:dyDescent="0.35">
      <c r="A3368">
        <v>1945</v>
      </c>
      <c r="B3368" s="10">
        <v>45439</v>
      </c>
      <c r="C3368">
        <v>2</v>
      </c>
      <c r="D3368">
        <v>87</v>
      </c>
      <c r="E3368">
        <v>36</v>
      </c>
      <c r="F3368">
        <v>15</v>
      </c>
      <c r="G3368">
        <v>0</v>
      </c>
      <c r="H3368">
        <v>0</v>
      </c>
      <c r="I3368">
        <v>0</v>
      </c>
      <c r="J3368">
        <v>0</v>
      </c>
      <c r="K3368">
        <v>138</v>
      </c>
    </row>
    <row r="3369" spans="1:11" x14ac:dyDescent="0.35">
      <c r="A3369">
        <v>1945</v>
      </c>
      <c r="B3369" s="10">
        <v>45446</v>
      </c>
      <c r="C3369">
        <v>1</v>
      </c>
      <c r="D3369">
        <v>98</v>
      </c>
      <c r="E3369">
        <v>47</v>
      </c>
      <c r="F3369">
        <v>15</v>
      </c>
      <c r="G3369">
        <v>0</v>
      </c>
      <c r="H3369">
        <v>0</v>
      </c>
      <c r="I3369">
        <v>0</v>
      </c>
      <c r="J3369">
        <v>0</v>
      </c>
      <c r="K3369">
        <v>160</v>
      </c>
    </row>
    <row r="3370" spans="1:11" x14ac:dyDescent="0.35">
      <c r="A3370">
        <v>1945</v>
      </c>
      <c r="B3370" s="10">
        <v>45446</v>
      </c>
      <c r="C3370">
        <v>2</v>
      </c>
      <c r="D3370">
        <v>86</v>
      </c>
      <c r="E3370">
        <v>40</v>
      </c>
      <c r="F3370">
        <v>11</v>
      </c>
      <c r="G3370">
        <v>0</v>
      </c>
      <c r="H3370">
        <v>0</v>
      </c>
      <c r="I3370">
        <v>0</v>
      </c>
      <c r="J3370">
        <v>0</v>
      </c>
      <c r="K3370">
        <v>137</v>
      </c>
    </row>
    <row r="3371" spans="1:11" x14ac:dyDescent="0.35">
      <c r="A3371">
        <v>1945</v>
      </c>
      <c r="B3371" s="10">
        <v>45453</v>
      </c>
      <c r="C3371">
        <v>1</v>
      </c>
      <c r="D3371">
        <v>107</v>
      </c>
      <c r="E3371">
        <v>42</v>
      </c>
      <c r="F3371">
        <v>14</v>
      </c>
      <c r="G3371">
        <v>0</v>
      </c>
      <c r="H3371">
        <v>0</v>
      </c>
      <c r="I3371">
        <v>0</v>
      </c>
      <c r="J3371">
        <v>0</v>
      </c>
      <c r="K3371">
        <v>163</v>
      </c>
    </row>
    <row r="3372" spans="1:11" x14ac:dyDescent="0.35">
      <c r="A3372">
        <v>1945</v>
      </c>
      <c r="B3372" s="10">
        <v>45453</v>
      </c>
      <c r="C3372">
        <v>2</v>
      </c>
      <c r="D3372">
        <v>62</v>
      </c>
      <c r="E3372">
        <v>44</v>
      </c>
      <c r="F3372">
        <v>11</v>
      </c>
      <c r="G3372">
        <v>0</v>
      </c>
      <c r="H3372">
        <v>0</v>
      </c>
      <c r="I3372">
        <v>0</v>
      </c>
      <c r="J3372">
        <v>0</v>
      </c>
      <c r="K3372">
        <v>117</v>
      </c>
    </row>
    <row r="3373" spans="1:11" x14ac:dyDescent="0.35">
      <c r="A3373">
        <v>1945</v>
      </c>
      <c r="B3373" s="10">
        <v>45460</v>
      </c>
      <c r="C3373">
        <v>1</v>
      </c>
      <c r="D3373">
        <v>130</v>
      </c>
      <c r="E3373">
        <v>62</v>
      </c>
      <c r="F3373">
        <v>11</v>
      </c>
      <c r="G3373">
        <v>0</v>
      </c>
      <c r="H3373">
        <v>0</v>
      </c>
      <c r="I3373">
        <v>0</v>
      </c>
      <c r="J3373">
        <v>0</v>
      </c>
      <c r="K3373">
        <v>203</v>
      </c>
    </row>
    <row r="3374" spans="1:11" x14ac:dyDescent="0.35">
      <c r="A3374">
        <v>1945</v>
      </c>
      <c r="B3374" s="10">
        <v>45460</v>
      </c>
      <c r="C3374">
        <v>2</v>
      </c>
      <c r="D3374">
        <v>80</v>
      </c>
      <c r="E3374">
        <v>30</v>
      </c>
      <c r="F3374">
        <v>9</v>
      </c>
      <c r="G3374">
        <v>0</v>
      </c>
      <c r="H3374">
        <v>0</v>
      </c>
      <c r="I3374">
        <v>0</v>
      </c>
      <c r="J3374">
        <v>0</v>
      </c>
      <c r="K3374">
        <v>119</v>
      </c>
    </row>
    <row r="3375" spans="1:11" x14ac:dyDescent="0.35">
      <c r="A3375">
        <v>1945</v>
      </c>
      <c r="B3375" s="10">
        <v>45467</v>
      </c>
      <c r="C3375">
        <v>1</v>
      </c>
      <c r="D3375">
        <v>95</v>
      </c>
      <c r="E3375">
        <v>58</v>
      </c>
      <c r="F3375">
        <v>13</v>
      </c>
      <c r="G3375">
        <v>0</v>
      </c>
      <c r="H3375">
        <v>0</v>
      </c>
      <c r="I3375">
        <v>0</v>
      </c>
      <c r="J3375">
        <v>0</v>
      </c>
      <c r="K3375">
        <v>166</v>
      </c>
    </row>
    <row r="3376" spans="1:11" x14ac:dyDescent="0.35">
      <c r="A3376">
        <v>1945</v>
      </c>
      <c r="B3376" s="10">
        <v>45467</v>
      </c>
      <c r="C3376">
        <v>2</v>
      </c>
      <c r="D3376">
        <v>91</v>
      </c>
      <c r="E3376">
        <v>42</v>
      </c>
      <c r="F3376">
        <v>9</v>
      </c>
      <c r="G3376">
        <v>0</v>
      </c>
      <c r="H3376">
        <v>0</v>
      </c>
      <c r="I3376">
        <v>0</v>
      </c>
      <c r="J3376">
        <v>0</v>
      </c>
      <c r="K3376">
        <v>142</v>
      </c>
    </row>
    <row r="3377" spans="1:11" x14ac:dyDescent="0.35">
      <c r="A3377">
        <v>1945</v>
      </c>
      <c r="B3377" s="10">
        <v>45474</v>
      </c>
      <c r="C3377">
        <v>1</v>
      </c>
      <c r="D3377">
        <v>80</v>
      </c>
      <c r="E3377">
        <v>44</v>
      </c>
      <c r="F3377">
        <v>13</v>
      </c>
      <c r="G3377">
        <v>0</v>
      </c>
      <c r="H3377">
        <v>0</v>
      </c>
      <c r="I3377">
        <v>0</v>
      </c>
      <c r="J3377">
        <v>0</v>
      </c>
      <c r="K3377">
        <v>137</v>
      </c>
    </row>
    <row r="3378" spans="1:11" x14ac:dyDescent="0.35">
      <c r="A3378">
        <v>1945</v>
      </c>
      <c r="B3378" s="10">
        <v>45474</v>
      </c>
      <c r="C3378">
        <v>2</v>
      </c>
      <c r="D3378">
        <v>75</v>
      </c>
      <c r="E3378">
        <v>30</v>
      </c>
      <c r="F3378">
        <v>13</v>
      </c>
      <c r="G3378">
        <v>0</v>
      </c>
      <c r="H3378">
        <v>0</v>
      </c>
      <c r="I3378">
        <v>0</v>
      </c>
      <c r="J3378">
        <v>0</v>
      </c>
      <c r="K3378">
        <v>118</v>
      </c>
    </row>
    <row r="3379" spans="1:11" x14ac:dyDescent="0.35">
      <c r="A3379">
        <v>1945</v>
      </c>
      <c r="B3379" s="10">
        <v>45481</v>
      </c>
      <c r="C3379">
        <v>1</v>
      </c>
      <c r="D3379">
        <v>108</v>
      </c>
      <c r="E3379">
        <v>50</v>
      </c>
      <c r="F3379">
        <v>8</v>
      </c>
      <c r="G3379">
        <v>0</v>
      </c>
      <c r="H3379">
        <v>0</v>
      </c>
      <c r="I3379">
        <v>0</v>
      </c>
      <c r="J3379">
        <v>0</v>
      </c>
      <c r="K3379">
        <v>166</v>
      </c>
    </row>
    <row r="3380" spans="1:11" x14ac:dyDescent="0.35">
      <c r="A3380">
        <v>1945</v>
      </c>
      <c r="B3380" s="10">
        <v>45481</v>
      </c>
      <c r="C3380">
        <v>2</v>
      </c>
      <c r="D3380">
        <v>74</v>
      </c>
      <c r="E3380">
        <v>40</v>
      </c>
      <c r="F3380">
        <v>12</v>
      </c>
      <c r="G3380">
        <v>0</v>
      </c>
      <c r="H3380">
        <v>0</v>
      </c>
      <c r="I3380">
        <v>0</v>
      </c>
      <c r="J3380">
        <v>0</v>
      </c>
      <c r="K3380">
        <v>126</v>
      </c>
    </row>
    <row r="3381" spans="1:11" x14ac:dyDescent="0.35">
      <c r="A3381">
        <v>1945</v>
      </c>
      <c r="B3381" s="10">
        <v>45488</v>
      </c>
      <c r="C3381">
        <v>1</v>
      </c>
      <c r="D3381">
        <v>102</v>
      </c>
      <c r="E3381">
        <v>39</v>
      </c>
      <c r="F3381">
        <v>5</v>
      </c>
      <c r="G3381">
        <v>0</v>
      </c>
      <c r="H3381">
        <v>0</v>
      </c>
      <c r="I3381">
        <v>0</v>
      </c>
      <c r="J3381">
        <v>0</v>
      </c>
      <c r="K3381">
        <v>146</v>
      </c>
    </row>
    <row r="3382" spans="1:11" x14ac:dyDescent="0.35">
      <c r="A3382">
        <v>1945</v>
      </c>
      <c r="B3382" s="10">
        <v>45488</v>
      </c>
      <c r="C3382">
        <v>2</v>
      </c>
      <c r="D3382">
        <v>75</v>
      </c>
      <c r="E3382">
        <v>37</v>
      </c>
      <c r="F3382">
        <v>14</v>
      </c>
      <c r="G3382">
        <v>0</v>
      </c>
      <c r="H3382">
        <v>0</v>
      </c>
      <c r="I3382">
        <v>0</v>
      </c>
      <c r="J3382">
        <v>0</v>
      </c>
      <c r="K3382">
        <v>126</v>
      </c>
    </row>
    <row r="3383" spans="1:11" x14ac:dyDescent="0.35">
      <c r="A3383">
        <v>1945</v>
      </c>
      <c r="B3383" s="10">
        <v>45495</v>
      </c>
      <c r="C3383">
        <v>1</v>
      </c>
      <c r="D3383">
        <v>95</v>
      </c>
      <c r="E3383">
        <v>37</v>
      </c>
      <c r="F3383">
        <v>11</v>
      </c>
      <c r="G3383">
        <v>0</v>
      </c>
      <c r="H3383">
        <v>0</v>
      </c>
      <c r="I3383">
        <v>0</v>
      </c>
      <c r="J3383">
        <v>0</v>
      </c>
      <c r="K3383">
        <v>143</v>
      </c>
    </row>
    <row r="3384" spans="1:11" x14ac:dyDescent="0.35">
      <c r="A3384">
        <v>1945</v>
      </c>
      <c r="B3384" s="10">
        <v>45495</v>
      </c>
      <c r="C3384">
        <v>2</v>
      </c>
      <c r="D3384">
        <v>80</v>
      </c>
      <c r="E3384">
        <v>28</v>
      </c>
      <c r="F3384">
        <v>8</v>
      </c>
      <c r="G3384">
        <v>0</v>
      </c>
      <c r="H3384">
        <v>0</v>
      </c>
      <c r="I3384">
        <v>0</v>
      </c>
      <c r="J3384">
        <v>0</v>
      </c>
      <c r="K3384">
        <v>116</v>
      </c>
    </row>
    <row r="3385" spans="1:11" x14ac:dyDescent="0.35">
      <c r="A3385">
        <v>1945</v>
      </c>
      <c r="B3385" s="10">
        <v>45502</v>
      </c>
      <c r="C3385">
        <v>1</v>
      </c>
      <c r="D3385">
        <v>93</v>
      </c>
      <c r="E3385">
        <v>49</v>
      </c>
      <c r="F3385">
        <v>14</v>
      </c>
      <c r="G3385">
        <v>0</v>
      </c>
      <c r="H3385">
        <v>0</v>
      </c>
      <c r="I3385">
        <v>0</v>
      </c>
      <c r="J3385">
        <v>0</v>
      </c>
      <c r="K3385">
        <v>156</v>
      </c>
    </row>
    <row r="3386" spans="1:11" x14ac:dyDescent="0.35">
      <c r="A3386">
        <v>1945</v>
      </c>
      <c r="B3386" s="10">
        <v>45502</v>
      </c>
      <c r="C3386">
        <v>2</v>
      </c>
      <c r="D3386">
        <v>74</v>
      </c>
      <c r="E3386">
        <v>37</v>
      </c>
      <c r="F3386">
        <v>10</v>
      </c>
      <c r="G3386">
        <v>0</v>
      </c>
      <c r="H3386">
        <v>0</v>
      </c>
      <c r="I3386">
        <v>0</v>
      </c>
      <c r="J3386">
        <v>0</v>
      </c>
      <c r="K3386">
        <v>121</v>
      </c>
    </row>
    <row r="3387" spans="1:11" x14ac:dyDescent="0.35">
      <c r="A3387">
        <v>1945</v>
      </c>
      <c r="B3387" s="10">
        <v>45509</v>
      </c>
      <c r="C3387">
        <v>1</v>
      </c>
      <c r="D3387">
        <v>71</v>
      </c>
      <c r="E3387">
        <v>47</v>
      </c>
      <c r="F3387">
        <v>11</v>
      </c>
      <c r="G3387">
        <v>0</v>
      </c>
      <c r="H3387">
        <v>0</v>
      </c>
      <c r="I3387">
        <v>0</v>
      </c>
      <c r="J3387">
        <v>0</v>
      </c>
      <c r="K3387">
        <v>129</v>
      </c>
    </row>
    <row r="3388" spans="1:11" x14ac:dyDescent="0.35">
      <c r="A3388">
        <v>1945</v>
      </c>
      <c r="B3388" s="10">
        <v>45509</v>
      </c>
      <c r="C3388">
        <v>2</v>
      </c>
      <c r="D3388">
        <v>70</v>
      </c>
      <c r="E3388">
        <v>34</v>
      </c>
      <c r="F3388">
        <v>7</v>
      </c>
      <c r="G3388">
        <v>0</v>
      </c>
      <c r="H3388">
        <v>0</v>
      </c>
      <c r="I3388">
        <v>0</v>
      </c>
      <c r="J3388">
        <v>0</v>
      </c>
      <c r="K3388">
        <v>111</v>
      </c>
    </row>
    <row r="3389" spans="1:11" x14ac:dyDescent="0.35">
      <c r="A3389">
        <v>1945</v>
      </c>
      <c r="B3389" s="10">
        <v>45516</v>
      </c>
      <c r="C3389">
        <v>1</v>
      </c>
      <c r="D3389">
        <v>96</v>
      </c>
      <c r="E3389">
        <v>35</v>
      </c>
      <c r="F3389">
        <v>11</v>
      </c>
      <c r="G3389">
        <v>0</v>
      </c>
      <c r="H3389">
        <v>0</v>
      </c>
      <c r="I3389">
        <v>0</v>
      </c>
      <c r="J3389">
        <v>0</v>
      </c>
      <c r="K3389">
        <v>142</v>
      </c>
    </row>
    <row r="3390" spans="1:11" x14ac:dyDescent="0.35">
      <c r="A3390">
        <v>1945</v>
      </c>
      <c r="B3390" s="10">
        <v>45516</v>
      </c>
      <c r="C3390">
        <v>2</v>
      </c>
      <c r="D3390">
        <v>56</v>
      </c>
      <c r="E3390">
        <v>36</v>
      </c>
      <c r="F3390">
        <v>4</v>
      </c>
      <c r="G3390">
        <v>0</v>
      </c>
      <c r="H3390">
        <v>0</v>
      </c>
      <c r="I3390">
        <v>0</v>
      </c>
      <c r="J3390">
        <v>0</v>
      </c>
      <c r="K3390">
        <v>96</v>
      </c>
    </row>
    <row r="3391" spans="1:11" x14ac:dyDescent="0.35">
      <c r="A3391">
        <v>1945</v>
      </c>
      <c r="B3391" s="10">
        <v>45523</v>
      </c>
      <c r="C3391">
        <v>1</v>
      </c>
      <c r="D3391">
        <v>92</v>
      </c>
      <c r="E3391">
        <v>42</v>
      </c>
      <c r="F3391">
        <v>16</v>
      </c>
      <c r="G3391">
        <v>0</v>
      </c>
      <c r="H3391">
        <v>0</v>
      </c>
      <c r="I3391">
        <v>0</v>
      </c>
      <c r="J3391">
        <v>0</v>
      </c>
      <c r="K3391">
        <v>150</v>
      </c>
    </row>
    <row r="3392" spans="1:11" x14ac:dyDescent="0.35">
      <c r="A3392">
        <v>1945</v>
      </c>
      <c r="B3392" s="10">
        <v>45523</v>
      </c>
      <c r="C3392">
        <v>2</v>
      </c>
      <c r="D3392">
        <v>68</v>
      </c>
      <c r="E3392">
        <v>28</v>
      </c>
      <c r="F3392">
        <v>6</v>
      </c>
      <c r="G3392">
        <v>0</v>
      </c>
      <c r="H3392">
        <v>0</v>
      </c>
      <c r="I3392">
        <v>0</v>
      </c>
      <c r="J3392">
        <v>0</v>
      </c>
      <c r="K3392">
        <v>102</v>
      </c>
    </row>
    <row r="3393" spans="1:11" x14ac:dyDescent="0.35">
      <c r="A3393">
        <v>1945</v>
      </c>
      <c r="B3393" s="10">
        <v>45530</v>
      </c>
      <c r="C3393">
        <v>1</v>
      </c>
      <c r="D3393">
        <v>92</v>
      </c>
      <c r="E3393">
        <v>46</v>
      </c>
      <c r="F3393">
        <v>7</v>
      </c>
      <c r="G3393">
        <v>0</v>
      </c>
      <c r="H3393">
        <v>0</v>
      </c>
      <c r="I3393">
        <v>0</v>
      </c>
      <c r="J3393">
        <v>0</v>
      </c>
      <c r="K3393">
        <v>145</v>
      </c>
    </row>
    <row r="3394" spans="1:11" x14ac:dyDescent="0.35">
      <c r="A3394">
        <v>1945</v>
      </c>
      <c r="B3394" s="10">
        <v>45530</v>
      </c>
      <c r="C3394">
        <v>2</v>
      </c>
      <c r="D3394">
        <v>63</v>
      </c>
      <c r="E3394">
        <v>28</v>
      </c>
      <c r="F3394">
        <v>7</v>
      </c>
      <c r="G3394">
        <v>0</v>
      </c>
      <c r="H3394">
        <v>0</v>
      </c>
      <c r="I3394">
        <v>0</v>
      </c>
      <c r="J3394">
        <v>0</v>
      </c>
      <c r="K3394">
        <v>98</v>
      </c>
    </row>
    <row r="3395" spans="1:11" x14ac:dyDescent="0.35">
      <c r="A3395">
        <v>1945</v>
      </c>
      <c r="B3395" s="10">
        <v>45537</v>
      </c>
      <c r="C3395">
        <v>1</v>
      </c>
      <c r="D3395">
        <v>50</v>
      </c>
      <c r="E3395">
        <v>20</v>
      </c>
      <c r="F3395">
        <v>2</v>
      </c>
      <c r="G3395">
        <v>0</v>
      </c>
      <c r="H3395">
        <v>0</v>
      </c>
      <c r="I3395">
        <v>0</v>
      </c>
      <c r="J3395">
        <v>0</v>
      </c>
      <c r="K3395">
        <v>72</v>
      </c>
    </row>
    <row r="3396" spans="1:11" x14ac:dyDescent="0.35">
      <c r="A3396">
        <v>1945</v>
      </c>
      <c r="B3396" s="10">
        <v>45537</v>
      </c>
      <c r="C3396">
        <v>2</v>
      </c>
      <c r="D3396">
        <v>39</v>
      </c>
      <c r="E3396">
        <v>23</v>
      </c>
      <c r="F3396">
        <v>3</v>
      </c>
      <c r="G3396">
        <v>0</v>
      </c>
      <c r="H3396">
        <v>0</v>
      </c>
      <c r="I3396">
        <v>0</v>
      </c>
      <c r="J3396">
        <v>0</v>
      </c>
      <c r="K3396">
        <v>65</v>
      </c>
    </row>
    <row r="3397" spans="1:11" x14ac:dyDescent="0.35">
      <c r="A3397">
        <v>1945</v>
      </c>
      <c r="B3397" s="10">
        <v>45544</v>
      </c>
      <c r="C3397">
        <v>1</v>
      </c>
      <c r="D3397">
        <v>44</v>
      </c>
      <c r="E3397">
        <v>24</v>
      </c>
      <c r="F3397">
        <v>7</v>
      </c>
      <c r="G3397">
        <v>0</v>
      </c>
      <c r="H3397">
        <v>0</v>
      </c>
      <c r="I3397">
        <v>0</v>
      </c>
      <c r="J3397">
        <v>0</v>
      </c>
      <c r="K3397">
        <v>75</v>
      </c>
    </row>
    <row r="3398" spans="1:11" x14ac:dyDescent="0.35">
      <c r="A3398">
        <v>1945</v>
      </c>
      <c r="B3398" s="10">
        <v>45544</v>
      </c>
      <c r="C3398">
        <v>2</v>
      </c>
      <c r="D3398">
        <v>35</v>
      </c>
      <c r="E3398">
        <v>26</v>
      </c>
      <c r="F3398">
        <v>7</v>
      </c>
      <c r="G3398">
        <v>0</v>
      </c>
      <c r="H3398">
        <v>0</v>
      </c>
      <c r="I3398">
        <v>0</v>
      </c>
      <c r="J3398">
        <v>0</v>
      </c>
      <c r="K3398">
        <v>68</v>
      </c>
    </row>
    <row r="3399" spans="1:11" x14ac:dyDescent="0.35">
      <c r="A3399">
        <v>1945</v>
      </c>
      <c r="B3399" s="10">
        <v>45551</v>
      </c>
      <c r="C3399">
        <v>1</v>
      </c>
      <c r="D3399">
        <v>34</v>
      </c>
      <c r="E3399">
        <v>20</v>
      </c>
      <c r="F3399">
        <v>6</v>
      </c>
      <c r="G3399">
        <v>0</v>
      </c>
      <c r="H3399">
        <v>0</v>
      </c>
      <c r="I3399">
        <v>0</v>
      </c>
      <c r="J3399">
        <v>0</v>
      </c>
      <c r="K3399">
        <v>60</v>
      </c>
    </row>
    <row r="3400" spans="1:11" x14ac:dyDescent="0.35">
      <c r="A3400">
        <v>1945</v>
      </c>
      <c r="B3400" s="10">
        <v>45551</v>
      </c>
      <c r="C3400">
        <v>2</v>
      </c>
      <c r="D3400">
        <v>29</v>
      </c>
      <c r="E3400">
        <v>17</v>
      </c>
      <c r="F3400">
        <v>6</v>
      </c>
      <c r="G3400">
        <v>0</v>
      </c>
      <c r="H3400">
        <v>0</v>
      </c>
      <c r="I3400">
        <v>0</v>
      </c>
      <c r="J3400">
        <v>0</v>
      </c>
      <c r="K3400">
        <v>52</v>
      </c>
    </row>
    <row r="3401" spans="1:11" x14ac:dyDescent="0.35">
      <c r="A3401">
        <v>1945</v>
      </c>
      <c r="B3401" s="10">
        <v>45558</v>
      </c>
      <c r="C3401">
        <v>1</v>
      </c>
      <c r="D3401">
        <v>21</v>
      </c>
      <c r="E3401">
        <v>26</v>
      </c>
      <c r="F3401">
        <v>2</v>
      </c>
      <c r="G3401">
        <v>0</v>
      </c>
      <c r="H3401">
        <v>0</v>
      </c>
      <c r="I3401">
        <v>0</v>
      </c>
      <c r="J3401">
        <v>0</v>
      </c>
      <c r="K3401">
        <v>49</v>
      </c>
    </row>
    <row r="3402" spans="1:11" x14ac:dyDescent="0.35">
      <c r="A3402">
        <v>1945</v>
      </c>
      <c r="B3402" s="10">
        <v>45558</v>
      </c>
      <c r="C3402">
        <v>2</v>
      </c>
      <c r="D3402">
        <v>23</v>
      </c>
      <c r="E3402">
        <v>18</v>
      </c>
      <c r="F3402">
        <v>2</v>
      </c>
      <c r="G3402">
        <v>0</v>
      </c>
      <c r="H3402">
        <v>0</v>
      </c>
      <c r="I3402">
        <v>0</v>
      </c>
      <c r="J3402">
        <v>0</v>
      </c>
      <c r="K3402">
        <v>43</v>
      </c>
    </row>
    <row r="3403" spans="1:11" x14ac:dyDescent="0.35">
      <c r="A3403">
        <v>1945</v>
      </c>
      <c r="B3403" s="10">
        <v>45565</v>
      </c>
      <c r="C3403">
        <v>1</v>
      </c>
      <c r="D3403">
        <v>12</v>
      </c>
      <c r="E3403">
        <v>6</v>
      </c>
      <c r="F3403">
        <v>1</v>
      </c>
      <c r="G3403">
        <v>0</v>
      </c>
      <c r="H3403">
        <v>0</v>
      </c>
      <c r="I3403">
        <v>0</v>
      </c>
      <c r="J3403">
        <v>0</v>
      </c>
      <c r="K3403">
        <v>19</v>
      </c>
    </row>
    <row r="3404" spans="1:11" x14ac:dyDescent="0.35">
      <c r="A3404">
        <v>1945</v>
      </c>
      <c r="B3404" s="10">
        <v>45565</v>
      </c>
      <c r="C3404">
        <v>2</v>
      </c>
      <c r="D3404">
        <v>11</v>
      </c>
      <c r="E3404">
        <v>9</v>
      </c>
      <c r="F3404">
        <v>3</v>
      </c>
      <c r="G3404">
        <v>0</v>
      </c>
      <c r="H3404">
        <v>0</v>
      </c>
      <c r="I3404">
        <v>0</v>
      </c>
      <c r="J3404">
        <v>0</v>
      </c>
      <c r="K3404">
        <v>23</v>
      </c>
    </row>
    <row r="3405" spans="1:11" x14ac:dyDescent="0.35">
      <c r="A3405">
        <v>1945</v>
      </c>
      <c r="B3405" s="10">
        <v>45572</v>
      </c>
      <c r="C3405">
        <v>1</v>
      </c>
      <c r="D3405">
        <v>3</v>
      </c>
      <c r="E3405">
        <v>1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4</v>
      </c>
    </row>
    <row r="3406" spans="1:11" x14ac:dyDescent="0.35">
      <c r="A3406">
        <v>1945</v>
      </c>
      <c r="B3406" s="10">
        <v>45572</v>
      </c>
      <c r="C3406">
        <v>2</v>
      </c>
      <c r="D3406">
        <v>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3</v>
      </c>
    </row>
    <row r="3407" spans="1:11" x14ac:dyDescent="0.35">
      <c r="A3407">
        <v>1945</v>
      </c>
      <c r="C3407">
        <v>1</v>
      </c>
      <c r="D3407">
        <v>121889</v>
      </c>
      <c r="E3407">
        <v>74394</v>
      </c>
      <c r="F3407">
        <v>15323</v>
      </c>
      <c r="G3407">
        <v>0</v>
      </c>
      <c r="H3407">
        <v>0</v>
      </c>
      <c r="I3407">
        <v>0</v>
      </c>
      <c r="J3407">
        <v>0</v>
      </c>
      <c r="K3407">
        <v>211606</v>
      </c>
    </row>
    <row r="3408" spans="1:11" x14ac:dyDescent="0.35">
      <c r="A3408">
        <v>1945</v>
      </c>
      <c r="C3408">
        <v>2</v>
      </c>
      <c r="D3408">
        <v>169712</v>
      </c>
      <c r="E3408">
        <v>103629</v>
      </c>
      <c r="F3408">
        <v>22784</v>
      </c>
      <c r="G3408">
        <v>0</v>
      </c>
      <c r="H3408">
        <v>0</v>
      </c>
      <c r="I3408">
        <v>0</v>
      </c>
      <c r="J3408">
        <v>0</v>
      </c>
      <c r="K3408">
        <v>296125</v>
      </c>
    </row>
    <row r="3409" spans="1:11" x14ac:dyDescent="0.35">
      <c r="A3409">
        <v>1950</v>
      </c>
      <c r="B3409" s="10">
        <v>43892</v>
      </c>
      <c r="C3409">
        <v>1</v>
      </c>
      <c r="D3409">
        <v>5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50</v>
      </c>
    </row>
    <row r="3410" spans="1:11" x14ac:dyDescent="0.35">
      <c r="A3410">
        <v>1950</v>
      </c>
      <c r="B3410" s="10">
        <v>43892</v>
      </c>
      <c r="C3410">
        <v>2</v>
      </c>
      <c r="D3410">
        <v>25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25</v>
      </c>
    </row>
    <row r="3411" spans="1:11" x14ac:dyDescent="0.35">
      <c r="A3411">
        <v>1950</v>
      </c>
      <c r="B3411" s="10">
        <v>43899</v>
      </c>
      <c r="C3411">
        <v>1</v>
      </c>
      <c r="D3411">
        <v>44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44</v>
      </c>
    </row>
    <row r="3412" spans="1:11" x14ac:dyDescent="0.35">
      <c r="A3412">
        <v>1950</v>
      </c>
      <c r="B3412" s="10">
        <v>43899</v>
      </c>
      <c r="C3412">
        <v>2</v>
      </c>
      <c r="D3412">
        <v>2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22</v>
      </c>
    </row>
    <row r="3413" spans="1:11" x14ac:dyDescent="0.35">
      <c r="A3413">
        <v>1950</v>
      </c>
      <c r="B3413" s="10">
        <v>43906</v>
      </c>
      <c r="C3413">
        <v>1</v>
      </c>
      <c r="D3413">
        <v>49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49</v>
      </c>
    </row>
    <row r="3414" spans="1:11" x14ac:dyDescent="0.35">
      <c r="A3414">
        <v>1950</v>
      </c>
      <c r="B3414" s="10">
        <v>43906</v>
      </c>
      <c r="C3414">
        <v>2</v>
      </c>
      <c r="D3414">
        <v>28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28</v>
      </c>
    </row>
    <row r="3415" spans="1:11" x14ac:dyDescent="0.35">
      <c r="A3415">
        <v>1950</v>
      </c>
      <c r="B3415" s="10">
        <v>43913</v>
      </c>
      <c r="C3415">
        <v>1</v>
      </c>
      <c r="D3415">
        <v>48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48</v>
      </c>
    </row>
    <row r="3416" spans="1:11" x14ac:dyDescent="0.35">
      <c r="A3416">
        <v>1950</v>
      </c>
      <c r="B3416" s="10">
        <v>43913</v>
      </c>
      <c r="C3416">
        <v>2</v>
      </c>
      <c r="D3416">
        <v>2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29</v>
      </c>
    </row>
    <row r="3417" spans="1:11" x14ac:dyDescent="0.35">
      <c r="A3417">
        <v>1950</v>
      </c>
      <c r="B3417" s="10">
        <v>43920</v>
      </c>
      <c r="C3417">
        <v>1</v>
      </c>
      <c r="D3417">
        <v>58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58</v>
      </c>
    </row>
    <row r="3418" spans="1:11" x14ac:dyDescent="0.35">
      <c r="A3418">
        <v>1950</v>
      </c>
      <c r="B3418" s="10">
        <v>43920</v>
      </c>
      <c r="C3418">
        <v>2</v>
      </c>
      <c r="D3418">
        <v>44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44</v>
      </c>
    </row>
    <row r="3419" spans="1:11" x14ac:dyDescent="0.35">
      <c r="A3419">
        <v>1950</v>
      </c>
      <c r="B3419" s="10">
        <v>43927</v>
      </c>
      <c r="C3419">
        <v>1</v>
      </c>
      <c r="D3419">
        <v>68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68</v>
      </c>
    </row>
    <row r="3420" spans="1:11" x14ac:dyDescent="0.35">
      <c r="A3420">
        <v>1950</v>
      </c>
      <c r="B3420" s="10">
        <v>43927</v>
      </c>
      <c r="C3420">
        <v>2</v>
      </c>
      <c r="D3420">
        <v>34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34</v>
      </c>
    </row>
    <row r="3421" spans="1:11" x14ac:dyDescent="0.35">
      <c r="A3421">
        <v>1950</v>
      </c>
      <c r="B3421" s="10">
        <v>43934</v>
      </c>
      <c r="C3421">
        <v>1</v>
      </c>
      <c r="D3421">
        <v>7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79</v>
      </c>
    </row>
    <row r="3422" spans="1:11" x14ac:dyDescent="0.35">
      <c r="A3422">
        <v>1950</v>
      </c>
      <c r="B3422" s="10">
        <v>43934</v>
      </c>
      <c r="C3422">
        <v>2</v>
      </c>
      <c r="D3422">
        <v>35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35</v>
      </c>
    </row>
    <row r="3423" spans="1:11" x14ac:dyDescent="0.35">
      <c r="A3423">
        <v>1950</v>
      </c>
      <c r="B3423" s="10">
        <v>43941</v>
      </c>
      <c r="C3423">
        <v>1</v>
      </c>
      <c r="D3423">
        <v>91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91</v>
      </c>
    </row>
    <row r="3424" spans="1:11" x14ac:dyDescent="0.35">
      <c r="A3424">
        <v>1950</v>
      </c>
      <c r="B3424" s="10">
        <v>43941</v>
      </c>
      <c r="C3424">
        <v>2</v>
      </c>
      <c r="D3424">
        <v>44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44</v>
      </c>
    </row>
    <row r="3425" spans="1:11" x14ac:dyDescent="0.35">
      <c r="A3425">
        <v>1950</v>
      </c>
      <c r="B3425" s="10">
        <v>43948</v>
      </c>
      <c r="C3425">
        <v>1</v>
      </c>
      <c r="D3425">
        <v>96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96</v>
      </c>
    </row>
    <row r="3426" spans="1:11" x14ac:dyDescent="0.35">
      <c r="A3426">
        <v>1950</v>
      </c>
      <c r="B3426" s="10">
        <v>43948</v>
      </c>
      <c r="C3426">
        <v>2</v>
      </c>
      <c r="D3426">
        <v>5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54</v>
      </c>
    </row>
    <row r="3427" spans="1:11" x14ac:dyDescent="0.35">
      <c r="A3427">
        <v>1950</v>
      </c>
      <c r="B3427" s="10">
        <v>43955</v>
      </c>
      <c r="C3427">
        <v>1</v>
      </c>
      <c r="D3427">
        <v>9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91</v>
      </c>
    </row>
    <row r="3428" spans="1:11" x14ac:dyDescent="0.35">
      <c r="A3428">
        <v>1950</v>
      </c>
      <c r="B3428" s="10">
        <v>43955</v>
      </c>
      <c r="C3428">
        <v>2</v>
      </c>
      <c r="D3428">
        <v>5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50</v>
      </c>
    </row>
    <row r="3429" spans="1:11" x14ac:dyDescent="0.35">
      <c r="A3429">
        <v>1950</v>
      </c>
      <c r="B3429" s="10">
        <v>43962</v>
      </c>
      <c r="C3429">
        <v>1</v>
      </c>
      <c r="D3429">
        <v>9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91</v>
      </c>
    </row>
    <row r="3430" spans="1:11" x14ac:dyDescent="0.35">
      <c r="A3430">
        <v>1950</v>
      </c>
      <c r="B3430" s="10">
        <v>43962</v>
      </c>
      <c r="C3430">
        <v>2</v>
      </c>
      <c r="D3430">
        <v>4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40</v>
      </c>
    </row>
    <row r="3431" spans="1:11" x14ac:dyDescent="0.35">
      <c r="A3431">
        <v>1950</v>
      </c>
      <c r="B3431" s="10">
        <v>43969</v>
      </c>
      <c r="C3431">
        <v>1</v>
      </c>
      <c r="D3431">
        <v>79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79</v>
      </c>
    </row>
    <row r="3432" spans="1:11" x14ac:dyDescent="0.35">
      <c r="A3432">
        <v>1950</v>
      </c>
      <c r="B3432" s="10">
        <v>43969</v>
      </c>
      <c r="C3432">
        <v>2</v>
      </c>
      <c r="D3432">
        <v>4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44</v>
      </c>
    </row>
    <row r="3433" spans="1:11" x14ac:dyDescent="0.35">
      <c r="A3433">
        <v>1950</v>
      </c>
      <c r="B3433" s="10">
        <v>43976</v>
      </c>
      <c r="C3433">
        <v>1</v>
      </c>
      <c r="D3433">
        <v>87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87</v>
      </c>
    </row>
    <row r="3434" spans="1:11" x14ac:dyDescent="0.35">
      <c r="A3434">
        <v>1950</v>
      </c>
      <c r="B3434" s="10">
        <v>43976</v>
      </c>
      <c r="C3434">
        <v>2</v>
      </c>
      <c r="D3434">
        <v>45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45</v>
      </c>
    </row>
    <row r="3435" spans="1:11" x14ac:dyDescent="0.35">
      <c r="A3435">
        <v>1950</v>
      </c>
      <c r="B3435" s="10">
        <v>43983</v>
      </c>
      <c r="C3435">
        <v>1</v>
      </c>
      <c r="D3435">
        <v>83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83</v>
      </c>
    </row>
    <row r="3436" spans="1:11" x14ac:dyDescent="0.35">
      <c r="A3436">
        <v>1950</v>
      </c>
      <c r="B3436" s="10">
        <v>43983</v>
      </c>
      <c r="C3436">
        <v>2</v>
      </c>
      <c r="D3436">
        <v>5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51</v>
      </c>
    </row>
    <row r="3437" spans="1:11" x14ac:dyDescent="0.35">
      <c r="A3437">
        <v>1950</v>
      </c>
      <c r="B3437" s="10">
        <v>43990</v>
      </c>
      <c r="C3437">
        <v>1</v>
      </c>
      <c r="D3437">
        <v>79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79</v>
      </c>
    </row>
    <row r="3438" spans="1:11" x14ac:dyDescent="0.35">
      <c r="A3438">
        <v>1950</v>
      </c>
      <c r="B3438" s="10">
        <v>43990</v>
      </c>
      <c r="C3438">
        <v>2</v>
      </c>
      <c r="D3438">
        <v>4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44</v>
      </c>
    </row>
    <row r="3439" spans="1:11" x14ac:dyDescent="0.35">
      <c r="A3439">
        <v>1950</v>
      </c>
      <c r="B3439" s="10">
        <v>43997</v>
      </c>
      <c r="C3439">
        <v>1</v>
      </c>
      <c r="D3439">
        <v>79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79</v>
      </c>
    </row>
    <row r="3440" spans="1:11" x14ac:dyDescent="0.35">
      <c r="A3440">
        <v>1950</v>
      </c>
      <c r="B3440" s="10">
        <v>43997</v>
      </c>
      <c r="C3440">
        <v>2</v>
      </c>
      <c r="D3440">
        <v>54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54</v>
      </c>
    </row>
    <row r="3441" spans="1:11" x14ac:dyDescent="0.35">
      <c r="A3441">
        <v>1950</v>
      </c>
      <c r="B3441" s="10">
        <v>44004</v>
      </c>
      <c r="C3441">
        <v>1</v>
      </c>
      <c r="D3441">
        <v>98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98</v>
      </c>
    </row>
    <row r="3442" spans="1:11" x14ac:dyDescent="0.35">
      <c r="A3442">
        <v>1950</v>
      </c>
      <c r="B3442" s="10">
        <v>44004</v>
      </c>
      <c r="C3442">
        <v>2</v>
      </c>
      <c r="D3442">
        <v>4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45</v>
      </c>
    </row>
    <row r="3443" spans="1:11" x14ac:dyDescent="0.35">
      <c r="A3443">
        <v>1950</v>
      </c>
      <c r="B3443" s="10">
        <v>44011</v>
      </c>
      <c r="C3443">
        <v>1</v>
      </c>
      <c r="D3443">
        <v>63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63</v>
      </c>
    </row>
    <row r="3444" spans="1:11" x14ac:dyDescent="0.35">
      <c r="A3444">
        <v>1950</v>
      </c>
      <c r="B3444" s="10">
        <v>44011</v>
      </c>
      <c r="C3444">
        <v>2</v>
      </c>
      <c r="D3444">
        <v>44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44</v>
      </c>
    </row>
    <row r="3445" spans="1:11" x14ac:dyDescent="0.35">
      <c r="A3445">
        <v>1950</v>
      </c>
      <c r="B3445" s="10">
        <v>44018</v>
      </c>
      <c r="C3445">
        <v>1</v>
      </c>
      <c r="D3445">
        <v>82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82</v>
      </c>
    </row>
    <row r="3446" spans="1:11" x14ac:dyDescent="0.35">
      <c r="A3446">
        <v>1950</v>
      </c>
      <c r="B3446" s="10">
        <v>44018</v>
      </c>
      <c r="C3446">
        <v>2</v>
      </c>
      <c r="D3446">
        <v>3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34</v>
      </c>
    </row>
    <row r="3447" spans="1:11" x14ac:dyDescent="0.35">
      <c r="A3447">
        <v>1950</v>
      </c>
      <c r="B3447" s="10">
        <v>44025</v>
      </c>
      <c r="C3447">
        <v>1</v>
      </c>
      <c r="D3447">
        <v>78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78</v>
      </c>
    </row>
    <row r="3448" spans="1:11" x14ac:dyDescent="0.35">
      <c r="A3448">
        <v>1950</v>
      </c>
      <c r="B3448" s="10">
        <v>44025</v>
      </c>
      <c r="C3448">
        <v>2</v>
      </c>
      <c r="D3448">
        <v>4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43</v>
      </c>
    </row>
    <row r="3449" spans="1:11" x14ac:dyDescent="0.35">
      <c r="A3449">
        <v>1950</v>
      </c>
      <c r="B3449" s="10">
        <v>44032</v>
      </c>
      <c r="C3449">
        <v>1</v>
      </c>
      <c r="D3449">
        <v>94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94</v>
      </c>
    </row>
    <row r="3450" spans="1:11" x14ac:dyDescent="0.35">
      <c r="A3450">
        <v>1950</v>
      </c>
      <c r="B3450" s="10">
        <v>44032</v>
      </c>
      <c r="C3450">
        <v>2</v>
      </c>
      <c r="D3450">
        <v>3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30</v>
      </c>
    </row>
    <row r="3451" spans="1:11" x14ac:dyDescent="0.35">
      <c r="A3451">
        <v>1950</v>
      </c>
      <c r="B3451" s="10">
        <v>44039</v>
      </c>
      <c r="C3451">
        <v>1</v>
      </c>
      <c r="D3451">
        <v>7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75</v>
      </c>
    </row>
    <row r="3452" spans="1:11" x14ac:dyDescent="0.35">
      <c r="A3452">
        <v>1950</v>
      </c>
      <c r="B3452" s="10">
        <v>44039</v>
      </c>
      <c r="C3452">
        <v>2</v>
      </c>
      <c r="D3452">
        <v>56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56</v>
      </c>
    </row>
    <row r="3453" spans="1:11" x14ac:dyDescent="0.35">
      <c r="A3453">
        <v>1950</v>
      </c>
      <c r="B3453" s="10">
        <v>44046</v>
      </c>
      <c r="C3453">
        <v>1</v>
      </c>
      <c r="D3453">
        <v>73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73</v>
      </c>
    </row>
    <row r="3454" spans="1:11" x14ac:dyDescent="0.35">
      <c r="A3454">
        <v>1950</v>
      </c>
      <c r="B3454" s="10">
        <v>44046</v>
      </c>
      <c r="C3454">
        <v>2</v>
      </c>
      <c r="D3454">
        <v>53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53</v>
      </c>
    </row>
    <row r="3455" spans="1:11" x14ac:dyDescent="0.35">
      <c r="A3455">
        <v>1950</v>
      </c>
      <c r="B3455" s="10">
        <v>44053</v>
      </c>
      <c r="C3455">
        <v>1</v>
      </c>
      <c r="D3455">
        <v>9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90</v>
      </c>
    </row>
    <row r="3456" spans="1:11" x14ac:dyDescent="0.35">
      <c r="A3456">
        <v>1950</v>
      </c>
      <c r="B3456" s="10">
        <v>44053</v>
      </c>
      <c r="C3456">
        <v>2</v>
      </c>
      <c r="D3456">
        <v>58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58</v>
      </c>
    </row>
    <row r="3457" spans="1:11" x14ac:dyDescent="0.35">
      <c r="A3457">
        <v>1950</v>
      </c>
      <c r="B3457" s="10">
        <v>44060</v>
      </c>
      <c r="C3457">
        <v>1</v>
      </c>
      <c r="D3457">
        <v>81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81</v>
      </c>
    </row>
    <row r="3458" spans="1:11" x14ac:dyDescent="0.35">
      <c r="A3458">
        <v>1950</v>
      </c>
      <c r="B3458" s="10">
        <v>44060</v>
      </c>
      <c r="C3458">
        <v>2</v>
      </c>
      <c r="D3458">
        <v>35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35</v>
      </c>
    </row>
    <row r="3459" spans="1:11" x14ac:dyDescent="0.35">
      <c r="A3459">
        <v>1950</v>
      </c>
      <c r="B3459" s="10">
        <v>44067</v>
      </c>
      <c r="C3459">
        <v>1</v>
      </c>
      <c r="D3459">
        <v>8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80</v>
      </c>
    </row>
    <row r="3460" spans="1:11" x14ac:dyDescent="0.35">
      <c r="A3460">
        <v>1950</v>
      </c>
      <c r="B3460" s="10">
        <v>44067</v>
      </c>
      <c r="C3460">
        <v>2</v>
      </c>
      <c r="D3460">
        <v>52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52</v>
      </c>
    </row>
    <row r="3461" spans="1:11" x14ac:dyDescent="0.35">
      <c r="A3461">
        <v>1950</v>
      </c>
      <c r="B3461" s="10">
        <v>44074</v>
      </c>
      <c r="C3461">
        <v>1</v>
      </c>
      <c r="D3461">
        <v>88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88</v>
      </c>
    </row>
    <row r="3462" spans="1:11" x14ac:dyDescent="0.35">
      <c r="A3462">
        <v>1950</v>
      </c>
      <c r="B3462" s="10">
        <v>44074</v>
      </c>
      <c r="C3462">
        <v>2</v>
      </c>
      <c r="D3462">
        <v>48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48</v>
      </c>
    </row>
    <row r="3463" spans="1:11" x14ac:dyDescent="0.35">
      <c r="A3463">
        <v>1950</v>
      </c>
      <c r="B3463" s="10">
        <v>44081</v>
      </c>
      <c r="C3463">
        <v>1</v>
      </c>
      <c r="D3463">
        <v>88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88</v>
      </c>
    </row>
    <row r="3464" spans="1:11" x14ac:dyDescent="0.35">
      <c r="A3464">
        <v>1950</v>
      </c>
      <c r="B3464" s="10">
        <v>44081</v>
      </c>
      <c r="C3464">
        <v>2</v>
      </c>
      <c r="D3464">
        <v>4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40</v>
      </c>
    </row>
    <row r="3465" spans="1:11" x14ac:dyDescent="0.35">
      <c r="A3465">
        <v>1950</v>
      </c>
      <c r="B3465" s="10">
        <v>44088</v>
      </c>
      <c r="C3465">
        <v>1</v>
      </c>
      <c r="D3465">
        <v>84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84</v>
      </c>
    </row>
    <row r="3466" spans="1:11" x14ac:dyDescent="0.35">
      <c r="A3466">
        <v>1950</v>
      </c>
      <c r="B3466" s="10">
        <v>44088</v>
      </c>
      <c r="C3466">
        <v>2</v>
      </c>
      <c r="D3466">
        <v>46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46</v>
      </c>
    </row>
    <row r="3467" spans="1:11" x14ac:dyDescent="0.35">
      <c r="A3467">
        <v>1950</v>
      </c>
      <c r="B3467" s="10">
        <v>44095</v>
      </c>
      <c r="C3467">
        <v>1</v>
      </c>
      <c r="D3467">
        <v>9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90</v>
      </c>
    </row>
    <row r="3468" spans="1:11" x14ac:dyDescent="0.35">
      <c r="A3468">
        <v>1950</v>
      </c>
      <c r="B3468" s="10">
        <v>44095</v>
      </c>
      <c r="C3468">
        <v>2</v>
      </c>
      <c r="D3468">
        <v>53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53</v>
      </c>
    </row>
    <row r="3469" spans="1:11" x14ac:dyDescent="0.35">
      <c r="A3469">
        <v>1950</v>
      </c>
      <c r="B3469" s="10">
        <v>44102</v>
      </c>
      <c r="C3469">
        <v>1</v>
      </c>
      <c r="D3469">
        <v>104</v>
      </c>
      <c r="E3469">
        <v>1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105</v>
      </c>
    </row>
    <row r="3470" spans="1:11" x14ac:dyDescent="0.35">
      <c r="A3470">
        <v>1950</v>
      </c>
      <c r="B3470" s="10">
        <v>44102</v>
      </c>
      <c r="C3470">
        <v>2</v>
      </c>
      <c r="D3470">
        <v>62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62</v>
      </c>
    </row>
    <row r="3471" spans="1:11" x14ac:dyDescent="0.35">
      <c r="A3471">
        <v>1950</v>
      </c>
      <c r="B3471" s="10">
        <v>44109</v>
      </c>
      <c r="C3471">
        <v>1</v>
      </c>
      <c r="D3471">
        <v>13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133</v>
      </c>
    </row>
    <row r="3472" spans="1:11" x14ac:dyDescent="0.35">
      <c r="A3472">
        <v>1950</v>
      </c>
      <c r="B3472" s="10">
        <v>44109</v>
      </c>
      <c r="C3472">
        <v>2</v>
      </c>
      <c r="D3472">
        <v>65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65</v>
      </c>
    </row>
    <row r="3473" spans="1:11" x14ac:dyDescent="0.35">
      <c r="A3473">
        <v>1950</v>
      </c>
      <c r="B3473" s="10">
        <v>44116</v>
      </c>
      <c r="C3473">
        <v>1</v>
      </c>
      <c r="D3473">
        <v>137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137</v>
      </c>
    </row>
    <row r="3474" spans="1:11" x14ac:dyDescent="0.35">
      <c r="A3474">
        <v>1950</v>
      </c>
      <c r="B3474" s="10">
        <v>44116</v>
      </c>
      <c r="C3474">
        <v>2</v>
      </c>
      <c r="D3474">
        <v>78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78</v>
      </c>
    </row>
    <row r="3475" spans="1:11" x14ac:dyDescent="0.35">
      <c r="A3475">
        <v>1950</v>
      </c>
      <c r="B3475" s="10">
        <v>44123</v>
      </c>
      <c r="C3475">
        <v>1</v>
      </c>
      <c r="D3475">
        <v>149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149</v>
      </c>
    </row>
    <row r="3476" spans="1:11" x14ac:dyDescent="0.35">
      <c r="A3476">
        <v>1950</v>
      </c>
      <c r="B3476" s="10">
        <v>44123</v>
      </c>
      <c r="C3476">
        <v>2</v>
      </c>
      <c r="D3476">
        <v>9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94</v>
      </c>
    </row>
    <row r="3477" spans="1:11" x14ac:dyDescent="0.35">
      <c r="A3477">
        <v>1950</v>
      </c>
      <c r="B3477" s="10">
        <v>44130</v>
      </c>
      <c r="C3477">
        <v>1</v>
      </c>
      <c r="D3477">
        <v>202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202</v>
      </c>
    </row>
    <row r="3478" spans="1:11" x14ac:dyDescent="0.35">
      <c r="A3478">
        <v>1950</v>
      </c>
      <c r="B3478" s="10">
        <v>44130</v>
      </c>
      <c r="C3478">
        <v>2</v>
      </c>
      <c r="D3478">
        <v>96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96</v>
      </c>
    </row>
    <row r="3479" spans="1:11" x14ac:dyDescent="0.35">
      <c r="A3479">
        <v>1950</v>
      </c>
      <c r="B3479" s="10">
        <v>44137</v>
      </c>
      <c r="C3479">
        <v>1</v>
      </c>
      <c r="D3479">
        <v>201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201</v>
      </c>
    </row>
    <row r="3480" spans="1:11" x14ac:dyDescent="0.35">
      <c r="A3480">
        <v>1950</v>
      </c>
      <c r="B3480" s="10">
        <v>44137</v>
      </c>
      <c r="C3480">
        <v>2</v>
      </c>
      <c r="D3480">
        <v>98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98</v>
      </c>
    </row>
    <row r="3481" spans="1:11" x14ac:dyDescent="0.35">
      <c r="A3481">
        <v>1950</v>
      </c>
      <c r="B3481" s="10">
        <v>44144</v>
      </c>
      <c r="C3481">
        <v>1</v>
      </c>
      <c r="D3481">
        <v>198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198</v>
      </c>
    </row>
    <row r="3482" spans="1:11" x14ac:dyDescent="0.35">
      <c r="A3482">
        <v>1950</v>
      </c>
      <c r="B3482" s="10">
        <v>44144</v>
      </c>
      <c r="C3482">
        <v>2</v>
      </c>
      <c r="D3482">
        <v>95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95</v>
      </c>
    </row>
    <row r="3483" spans="1:11" x14ac:dyDescent="0.35">
      <c r="A3483">
        <v>1950</v>
      </c>
      <c r="B3483" s="10">
        <v>44151</v>
      </c>
      <c r="C3483">
        <v>1</v>
      </c>
      <c r="D3483">
        <v>161</v>
      </c>
      <c r="E3483">
        <v>2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163</v>
      </c>
    </row>
    <row r="3484" spans="1:11" x14ac:dyDescent="0.35">
      <c r="A3484">
        <v>1950</v>
      </c>
      <c r="B3484" s="10">
        <v>44151</v>
      </c>
      <c r="C3484">
        <v>2</v>
      </c>
      <c r="D3484">
        <v>96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96</v>
      </c>
    </row>
    <row r="3485" spans="1:11" x14ac:dyDescent="0.35">
      <c r="A3485">
        <v>1950</v>
      </c>
      <c r="B3485" s="10">
        <v>44158</v>
      </c>
      <c r="C3485">
        <v>1</v>
      </c>
      <c r="D3485">
        <v>181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181</v>
      </c>
    </row>
    <row r="3486" spans="1:11" x14ac:dyDescent="0.35">
      <c r="A3486">
        <v>1950</v>
      </c>
      <c r="B3486" s="10">
        <v>44158</v>
      </c>
      <c r="C3486">
        <v>2</v>
      </c>
      <c r="D3486">
        <v>85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85</v>
      </c>
    </row>
    <row r="3487" spans="1:11" x14ac:dyDescent="0.35">
      <c r="A3487">
        <v>1950</v>
      </c>
      <c r="B3487" s="10">
        <v>44165</v>
      </c>
      <c r="C3487">
        <v>1</v>
      </c>
      <c r="D3487">
        <v>183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183</v>
      </c>
    </row>
    <row r="3488" spans="1:11" x14ac:dyDescent="0.35">
      <c r="A3488">
        <v>1950</v>
      </c>
      <c r="B3488" s="10">
        <v>44165</v>
      </c>
      <c r="C3488">
        <v>2</v>
      </c>
      <c r="D3488">
        <v>8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84</v>
      </c>
    </row>
    <row r="3489" spans="1:11" x14ac:dyDescent="0.35">
      <c r="A3489">
        <v>1950</v>
      </c>
      <c r="B3489" s="10">
        <v>44172</v>
      </c>
      <c r="C3489">
        <v>1</v>
      </c>
      <c r="D3489">
        <v>144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144</v>
      </c>
    </row>
    <row r="3490" spans="1:11" x14ac:dyDescent="0.35">
      <c r="A3490">
        <v>1950</v>
      </c>
      <c r="B3490" s="10">
        <v>44172</v>
      </c>
      <c r="C3490">
        <v>2</v>
      </c>
      <c r="D3490">
        <v>8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86</v>
      </c>
    </row>
    <row r="3491" spans="1:11" x14ac:dyDescent="0.35">
      <c r="A3491">
        <v>1950</v>
      </c>
      <c r="B3491" s="10">
        <v>44179</v>
      </c>
      <c r="C3491">
        <v>1</v>
      </c>
      <c r="D3491">
        <v>16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167</v>
      </c>
    </row>
    <row r="3492" spans="1:11" x14ac:dyDescent="0.35">
      <c r="A3492">
        <v>1950</v>
      </c>
      <c r="B3492" s="10">
        <v>44179</v>
      </c>
      <c r="C3492">
        <v>2</v>
      </c>
      <c r="D3492">
        <v>89</v>
      </c>
      <c r="E3492">
        <v>0</v>
      </c>
      <c r="F3492">
        <v>1</v>
      </c>
      <c r="G3492">
        <v>0</v>
      </c>
      <c r="H3492">
        <v>0</v>
      </c>
      <c r="I3492">
        <v>0</v>
      </c>
      <c r="J3492">
        <v>0</v>
      </c>
      <c r="K3492">
        <v>90</v>
      </c>
    </row>
    <row r="3493" spans="1:11" x14ac:dyDescent="0.35">
      <c r="A3493">
        <v>1950</v>
      </c>
      <c r="B3493" s="10">
        <v>44186</v>
      </c>
      <c r="C3493">
        <v>1</v>
      </c>
      <c r="D3493">
        <v>16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168</v>
      </c>
    </row>
    <row r="3494" spans="1:11" x14ac:dyDescent="0.35">
      <c r="A3494">
        <v>1950</v>
      </c>
      <c r="B3494" s="10">
        <v>44186</v>
      </c>
      <c r="C3494">
        <v>2</v>
      </c>
      <c r="D3494">
        <v>72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72</v>
      </c>
    </row>
    <row r="3495" spans="1:11" x14ac:dyDescent="0.35">
      <c r="A3495">
        <v>1950</v>
      </c>
      <c r="B3495" s="10">
        <v>44193</v>
      </c>
      <c r="C3495">
        <v>1</v>
      </c>
      <c r="D3495">
        <v>18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181</v>
      </c>
    </row>
    <row r="3496" spans="1:11" x14ac:dyDescent="0.35">
      <c r="A3496">
        <v>1950</v>
      </c>
      <c r="B3496" s="10">
        <v>44193</v>
      </c>
      <c r="C3496">
        <v>2</v>
      </c>
      <c r="D3496">
        <v>106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106</v>
      </c>
    </row>
    <row r="3497" spans="1:11" x14ac:dyDescent="0.35">
      <c r="A3497">
        <v>1950</v>
      </c>
      <c r="B3497" s="10">
        <v>44200</v>
      </c>
      <c r="C3497">
        <v>1</v>
      </c>
      <c r="D3497">
        <v>20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203</v>
      </c>
    </row>
    <row r="3498" spans="1:11" x14ac:dyDescent="0.35">
      <c r="A3498">
        <v>1950</v>
      </c>
      <c r="B3498" s="10">
        <v>44200</v>
      </c>
      <c r="C3498">
        <v>2</v>
      </c>
      <c r="D3498">
        <v>107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107</v>
      </c>
    </row>
    <row r="3499" spans="1:11" x14ac:dyDescent="0.35">
      <c r="A3499">
        <v>1950</v>
      </c>
      <c r="B3499" s="10">
        <v>44207</v>
      </c>
      <c r="C3499">
        <v>1</v>
      </c>
      <c r="D3499">
        <v>238</v>
      </c>
      <c r="E3499">
        <v>3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241</v>
      </c>
    </row>
    <row r="3500" spans="1:11" x14ac:dyDescent="0.35">
      <c r="A3500">
        <v>1950</v>
      </c>
      <c r="B3500" s="10">
        <v>44207</v>
      </c>
      <c r="C3500">
        <v>2</v>
      </c>
      <c r="D3500">
        <v>130</v>
      </c>
      <c r="E3500">
        <v>1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131</v>
      </c>
    </row>
    <row r="3501" spans="1:11" x14ac:dyDescent="0.35">
      <c r="A3501">
        <v>1950</v>
      </c>
      <c r="B3501" s="10">
        <v>44214</v>
      </c>
      <c r="C3501">
        <v>1</v>
      </c>
      <c r="D3501">
        <v>218</v>
      </c>
      <c r="E3501">
        <v>2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220</v>
      </c>
    </row>
    <row r="3502" spans="1:11" x14ac:dyDescent="0.35">
      <c r="A3502">
        <v>1950</v>
      </c>
      <c r="B3502" s="10">
        <v>44214</v>
      </c>
      <c r="C3502">
        <v>2</v>
      </c>
      <c r="D3502">
        <v>110</v>
      </c>
      <c r="E3502">
        <v>1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111</v>
      </c>
    </row>
    <row r="3503" spans="1:11" x14ac:dyDescent="0.35">
      <c r="A3503">
        <v>1950</v>
      </c>
      <c r="B3503" s="10">
        <v>44221</v>
      </c>
      <c r="C3503">
        <v>1</v>
      </c>
      <c r="D3503">
        <v>180</v>
      </c>
      <c r="E3503">
        <v>1</v>
      </c>
      <c r="F3503">
        <v>1</v>
      </c>
      <c r="G3503">
        <v>0</v>
      </c>
      <c r="H3503">
        <v>0</v>
      </c>
      <c r="I3503">
        <v>0</v>
      </c>
      <c r="J3503">
        <v>0</v>
      </c>
      <c r="K3503">
        <v>182</v>
      </c>
    </row>
    <row r="3504" spans="1:11" x14ac:dyDescent="0.35">
      <c r="A3504">
        <v>1950</v>
      </c>
      <c r="B3504" s="10">
        <v>44221</v>
      </c>
      <c r="C3504">
        <v>2</v>
      </c>
      <c r="D3504">
        <v>97</v>
      </c>
      <c r="E3504">
        <v>1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98</v>
      </c>
    </row>
    <row r="3505" spans="1:11" x14ac:dyDescent="0.35">
      <c r="A3505">
        <v>1950</v>
      </c>
      <c r="B3505" s="10">
        <v>44228</v>
      </c>
      <c r="C3505">
        <v>1</v>
      </c>
      <c r="D3505">
        <v>200</v>
      </c>
      <c r="E3505">
        <v>5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205</v>
      </c>
    </row>
    <row r="3506" spans="1:11" x14ac:dyDescent="0.35">
      <c r="A3506">
        <v>1950</v>
      </c>
      <c r="B3506" s="10">
        <v>44228</v>
      </c>
      <c r="C3506">
        <v>2</v>
      </c>
      <c r="D3506">
        <v>106</v>
      </c>
      <c r="E3506">
        <v>1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107</v>
      </c>
    </row>
    <row r="3507" spans="1:11" x14ac:dyDescent="0.35">
      <c r="A3507">
        <v>1950</v>
      </c>
      <c r="B3507" s="10">
        <v>44235</v>
      </c>
      <c r="C3507">
        <v>1</v>
      </c>
      <c r="D3507">
        <v>201</v>
      </c>
      <c r="E3507">
        <v>5</v>
      </c>
      <c r="F3507">
        <v>2</v>
      </c>
      <c r="G3507">
        <v>0</v>
      </c>
      <c r="H3507">
        <v>0</v>
      </c>
      <c r="I3507">
        <v>0</v>
      </c>
      <c r="J3507">
        <v>0</v>
      </c>
      <c r="K3507">
        <v>208</v>
      </c>
    </row>
    <row r="3508" spans="1:11" x14ac:dyDescent="0.35">
      <c r="A3508">
        <v>1950</v>
      </c>
      <c r="B3508" s="10">
        <v>44235</v>
      </c>
      <c r="C3508">
        <v>2</v>
      </c>
      <c r="D3508">
        <v>98</v>
      </c>
      <c r="E3508">
        <v>6</v>
      </c>
      <c r="F3508">
        <v>1</v>
      </c>
      <c r="G3508">
        <v>0</v>
      </c>
      <c r="H3508">
        <v>0</v>
      </c>
      <c r="I3508">
        <v>0</v>
      </c>
      <c r="J3508">
        <v>0</v>
      </c>
      <c r="K3508">
        <v>105</v>
      </c>
    </row>
    <row r="3509" spans="1:11" x14ac:dyDescent="0.35">
      <c r="A3509">
        <v>1950</v>
      </c>
      <c r="B3509" s="10">
        <v>44242</v>
      </c>
      <c r="C3509">
        <v>1</v>
      </c>
      <c r="D3509">
        <v>240</v>
      </c>
      <c r="E3509">
        <v>6</v>
      </c>
      <c r="F3509">
        <v>3</v>
      </c>
      <c r="G3509">
        <v>0</v>
      </c>
      <c r="H3509">
        <v>0</v>
      </c>
      <c r="I3509">
        <v>0</v>
      </c>
      <c r="J3509">
        <v>0</v>
      </c>
      <c r="K3509">
        <v>249</v>
      </c>
    </row>
    <row r="3510" spans="1:11" x14ac:dyDescent="0.35">
      <c r="A3510">
        <v>1950</v>
      </c>
      <c r="B3510" s="10">
        <v>44242</v>
      </c>
      <c r="C3510">
        <v>2</v>
      </c>
      <c r="D3510">
        <v>125</v>
      </c>
      <c r="E3510">
        <v>1</v>
      </c>
      <c r="F3510">
        <v>3</v>
      </c>
      <c r="G3510">
        <v>0</v>
      </c>
      <c r="H3510">
        <v>0</v>
      </c>
      <c r="I3510">
        <v>0</v>
      </c>
      <c r="J3510">
        <v>0</v>
      </c>
      <c r="K3510">
        <v>129</v>
      </c>
    </row>
    <row r="3511" spans="1:11" x14ac:dyDescent="0.35">
      <c r="A3511">
        <v>1950</v>
      </c>
      <c r="B3511" s="10">
        <v>44249</v>
      </c>
      <c r="C3511">
        <v>1</v>
      </c>
      <c r="D3511">
        <v>227</v>
      </c>
      <c r="E3511">
        <v>1</v>
      </c>
      <c r="F3511">
        <v>7</v>
      </c>
      <c r="G3511">
        <v>0</v>
      </c>
      <c r="H3511">
        <v>0</v>
      </c>
      <c r="I3511">
        <v>0</v>
      </c>
      <c r="J3511">
        <v>0</v>
      </c>
      <c r="K3511">
        <v>235</v>
      </c>
    </row>
    <row r="3512" spans="1:11" x14ac:dyDescent="0.35">
      <c r="A3512">
        <v>1950</v>
      </c>
      <c r="B3512" s="10">
        <v>44249</v>
      </c>
      <c r="C3512">
        <v>2</v>
      </c>
      <c r="D3512">
        <v>110</v>
      </c>
      <c r="E3512">
        <v>2</v>
      </c>
      <c r="F3512">
        <v>2</v>
      </c>
      <c r="G3512">
        <v>0</v>
      </c>
      <c r="H3512">
        <v>0</v>
      </c>
      <c r="I3512">
        <v>0</v>
      </c>
      <c r="J3512">
        <v>0</v>
      </c>
      <c r="K3512">
        <v>114</v>
      </c>
    </row>
    <row r="3513" spans="1:11" x14ac:dyDescent="0.35">
      <c r="A3513">
        <v>1950</v>
      </c>
      <c r="B3513" s="10">
        <v>44256</v>
      </c>
      <c r="C3513">
        <v>1</v>
      </c>
      <c r="D3513">
        <v>248</v>
      </c>
      <c r="E3513">
        <v>6</v>
      </c>
      <c r="F3513">
        <v>3</v>
      </c>
      <c r="G3513">
        <v>0</v>
      </c>
      <c r="H3513">
        <v>0</v>
      </c>
      <c r="I3513">
        <v>0</v>
      </c>
      <c r="J3513">
        <v>0</v>
      </c>
      <c r="K3513">
        <v>257</v>
      </c>
    </row>
    <row r="3514" spans="1:11" x14ac:dyDescent="0.35">
      <c r="A3514">
        <v>1950</v>
      </c>
      <c r="B3514" s="10">
        <v>44256</v>
      </c>
      <c r="C3514">
        <v>2</v>
      </c>
      <c r="D3514">
        <v>154</v>
      </c>
      <c r="E3514">
        <v>3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157</v>
      </c>
    </row>
    <row r="3515" spans="1:11" x14ac:dyDescent="0.35">
      <c r="A3515">
        <v>1950</v>
      </c>
      <c r="B3515" s="10">
        <v>44263</v>
      </c>
      <c r="C3515">
        <v>1</v>
      </c>
      <c r="D3515">
        <v>297</v>
      </c>
      <c r="E3515">
        <v>9</v>
      </c>
      <c r="F3515">
        <v>4</v>
      </c>
      <c r="G3515">
        <v>0</v>
      </c>
      <c r="H3515">
        <v>0</v>
      </c>
      <c r="I3515">
        <v>0</v>
      </c>
      <c r="J3515">
        <v>0</v>
      </c>
      <c r="K3515">
        <v>310</v>
      </c>
    </row>
    <row r="3516" spans="1:11" x14ac:dyDescent="0.35">
      <c r="A3516">
        <v>1950</v>
      </c>
      <c r="B3516" s="10">
        <v>44263</v>
      </c>
      <c r="C3516">
        <v>2</v>
      </c>
      <c r="D3516">
        <v>147</v>
      </c>
      <c r="E3516">
        <v>4</v>
      </c>
      <c r="F3516">
        <v>3</v>
      </c>
      <c r="G3516">
        <v>0</v>
      </c>
      <c r="H3516">
        <v>0</v>
      </c>
      <c r="I3516">
        <v>0</v>
      </c>
      <c r="J3516">
        <v>0</v>
      </c>
      <c r="K3516">
        <v>154</v>
      </c>
    </row>
    <row r="3517" spans="1:11" x14ac:dyDescent="0.35">
      <c r="A3517">
        <v>1950</v>
      </c>
      <c r="B3517" s="10">
        <v>44270</v>
      </c>
      <c r="C3517">
        <v>1</v>
      </c>
      <c r="D3517">
        <v>274</v>
      </c>
      <c r="E3517">
        <v>7</v>
      </c>
      <c r="F3517">
        <v>9</v>
      </c>
      <c r="G3517">
        <v>0</v>
      </c>
      <c r="H3517">
        <v>0</v>
      </c>
      <c r="I3517">
        <v>0</v>
      </c>
      <c r="J3517">
        <v>0</v>
      </c>
      <c r="K3517">
        <v>290</v>
      </c>
    </row>
    <row r="3518" spans="1:11" x14ac:dyDescent="0.35">
      <c r="A3518">
        <v>1950</v>
      </c>
      <c r="B3518" s="10">
        <v>44270</v>
      </c>
      <c r="C3518">
        <v>2</v>
      </c>
      <c r="D3518">
        <v>135</v>
      </c>
      <c r="E3518">
        <v>2</v>
      </c>
      <c r="F3518">
        <v>3</v>
      </c>
      <c r="G3518">
        <v>0</v>
      </c>
      <c r="H3518">
        <v>0</v>
      </c>
      <c r="I3518">
        <v>0</v>
      </c>
      <c r="J3518">
        <v>0</v>
      </c>
      <c r="K3518">
        <v>140</v>
      </c>
    </row>
    <row r="3519" spans="1:11" x14ac:dyDescent="0.35">
      <c r="A3519">
        <v>1950</v>
      </c>
      <c r="B3519" s="10">
        <v>44277</v>
      </c>
      <c r="C3519">
        <v>1</v>
      </c>
      <c r="D3519">
        <v>253</v>
      </c>
      <c r="E3519">
        <v>12</v>
      </c>
      <c r="F3519">
        <v>4</v>
      </c>
      <c r="G3519">
        <v>0</v>
      </c>
      <c r="H3519">
        <v>0</v>
      </c>
      <c r="I3519">
        <v>0</v>
      </c>
      <c r="J3519">
        <v>0</v>
      </c>
      <c r="K3519">
        <v>269</v>
      </c>
    </row>
    <row r="3520" spans="1:11" x14ac:dyDescent="0.35">
      <c r="A3520">
        <v>1950</v>
      </c>
      <c r="B3520" s="10">
        <v>44277</v>
      </c>
      <c r="C3520">
        <v>2</v>
      </c>
      <c r="D3520">
        <v>132</v>
      </c>
      <c r="E3520">
        <v>7</v>
      </c>
      <c r="F3520">
        <v>2</v>
      </c>
      <c r="G3520">
        <v>0</v>
      </c>
      <c r="H3520">
        <v>0</v>
      </c>
      <c r="I3520">
        <v>0</v>
      </c>
      <c r="J3520">
        <v>0</v>
      </c>
      <c r="K3520">
        <v>141</v>
      </c>
    </row>
    <row r="3521" spans="1:11" x14ac:dyDescent="0.35">
      <c r="A3521">
        <v>1950</v>
      </c>
      <c r="B3521" s="10">
        <v>44284</v>
      </c>
      <c r="C3521">
        <v>1</v>
      </c>
      <c r="D3521">
        <v>258</v>
      </c>
      <c r="E3521">
        <v>10</v>
      </c>
      <c r="F3521">
        <v>6</v>
      </c>
      <c r="G3521">
        <v>0</v>
      </c>
      <c r="H3521">
        <v>0</v>
      </c>
      <c r="I3521">
        <v>0</v>
      </c>
      <c r="J3521">
        <v>0</v>
      </c>
      <c r="K3521">
        <v>274</v>
      </c>
    </row>
    <row r="3522" spans="1:11" x14ac:dyDescent="0.35">
      <c r="A3522">
        <v>1950</v>
      </c>
      <c r="B3522" s="10">
        <v>44284</v>
      </c>
      <c r="C3522">
        <v>2</v>
      </c>
      <c r="D3522">
        <v>119</v>
      </c>
      <c r="E3522">
        <v>8</v>
      </c>
      <c r="F3522">
        <v>2</v>
      </c>
      <c r="G3522">
        <v>0</v>
      </c>
      <c r="H3522">
        <v>0</v>
      </c>
      <c r="I3522">
        <v>0</v>
      </c>
      <c r="J3522">
        <v>0</v>
      </c>
      <c r="K3522">
        <v>129</v>
      </c>
    </row>
    <row r="3523" spans="1:11" x14ac:dyDescent="0.35">
      <c r="A3523">
        <v>1950</v>
      </c>
      <c r="B3523" s="10">
        <v>44291</v>
      </c>
      <c r="C3523">
        <v>1</v>
      </c>
      <c r="D3523">
        <v>211</v>
      </c>
      <c r="E3523">
        <v>14</v>
      </c>
      <c r="F3523">
        <v>9</v>
      </c>
      <c r="G3523">
        <v>0</v>
      </c>
      <c r="H3523">
        <v>0</v>
      </c>
      <c r="I3523">
        <v>0</v>
      </c>
      <c r="J3523">
        <v>0</v>
      </c>
      <c r="K3523">
        <v>234</v>
      </c>
    </row>
    <row r="3524" spans="1:11" x14ac:dyDescent="0.35">
      <c r="A3524">
        <v>1950</v>
      </c>
      <c r="B3524" s="10">
        <v>44291</v>
      </c>
      <c r="C3524">
        <v>2</v>
      </c>
      <c r="D3524">
        <v>103</v>
      </c>
      <c r="E3524">
        <v>7</v>
      </c>
      <c r="F3524">
        <v>2</v>
      </c>
      <c r="G3524">
        <v>0</v>
      </c>
      <c r="H3524">
        <v>0</v>
      </c>
      <c r="I3524">
        <v>0</v>
      </c>
      <c r="J3524">
        <v>0</v>
      </c>
      <c r="K3524">
        <v>112</v>
      </c>
    </row>
    <row r="3525" spans="1:11" x14ac:dyDescent="0.35">
      <c r="A3525">
        <v>1950</v>
      </c>
      <c r="B3525" s="10">
        <v>44298</v>
      </c>
      <c r="C3525">
        <v>1</v>
      </c>
      <c r="D3525">
        <v>156</v>
      </c>
      <c r="E3525">
        <v>12</v>
      </c>
      <c r="F3525">
        <v>8</v>
      </c>
      <c r="G3525">
        <v>0</v>
      </c>
      <c r="H3525">
        <v>0</v>
      </c>
      <c r="I3525">
        <v>0</v>
      </c>
      <c r="J3525">
        <v>0</v>
      </c>
      <c r="K3525">
        <v>176</v>
      </c>
    </row>
    <row r="3526" spans="1:11" x14ac:dyDescent="0.35">
      <c r="A3526">
        <v>1950</v>
      </c>
      <c r="B3526" s="10">
        <v>44298</v>
      </c>
      <c r="C3526">
        <v>2</v>
      </c>
      <c r="D3526">
        <v>106</v>
      </c>
      <c r="E3526">
        <v>5</v>
      </c>
      <c r="F3526">
        <v>6</v>
      </c>
      <c r="G3526">
        <v>0</v>
      </c>
      <c r="H3526">
        <v>0</v>
      </c>
      <c r="I3526">
        <v>0</v>
      </c>
      <c r="J3526">
        <v>0</v>
      </c>
      <c r="K3526">
        <v>117</v>
      </c>
    </row>
    <row r="3527" spans="1:11" x14ac:dyDescent="0.35">
      <c r="A3527">
        <v>1950</v>
      </c>
      <c r="B3527" s="10">
        <v>44305</v>
      </c>
      <c r="C3527">
        <v>1</v>
      </c>
      <c r="D3527">
        <v>159</v>
      </c>
      <c r="E3527">
        <v>9</v>
      </c>
      <c r="F3527">
        <v>7</v>
      </c>
      <c r="G3527">
        <v>0</v>
      </c>
      <c r="H3527">
        <v>0</v>
      </c>
      <c r="I3527">
        <v>0</v>
      </c>
      <c r="J3527">
        <v>0</v>
      </c>
      <c r="K3527">
        <v>175</v>
      </c>
    </row>
    <row r="3528" spans="1:11" x14ac:dyDescent="0.35">
      <c r="A3528">
        <v>1950</v>
      </c>
      <c r="B3528" s="10">
        <v>44305</v>
      </c>
      <c r="C3528">
        <v>2</v>
      </c>
      <c r="D3528">
        <v>80</v>
      </c>
      <c r="E3528">
        <v>7</v>
      </c>
      <c r="F3528">
        <v>4</v>
      </c>
      <c r="G3528">
        <v>0</v>
      </c>
      <c r="H3528">
        <v>0</v>
      </c>
      <c r="I3528">
        <v>0</v>
      </c>
      <c r="J3528">
        <v>0</v>
      </c>
      <c r="K3528">
        <v>91</v>
      </c>
    </row>
    <row r="3529" spans="1:11" x14ac:dyDescent="0.35">
      <c r="A3529">
        <v>1950</v>
      </c>
      <c r="B3529" s="10">
        <v>44312</v>
      </c>
      <c r="C3529">
        <v>1</v>
      </c>
      <c r="D3529">
        <v>159</v>
      </c>
      <c r="E3529">
        <v>11</v>
      </c>
      <c r="F3529">
        <v>7</v>
      </c>
      <c r="G3529">
        <v>0</v>
      </c>
      <c r="H3529">
        <v>0</v>
      </c>
      <c r="I3529">
        <v>0</v>
      </c>
      <c r="J3529">
        <v>0</v>
      </c>
      <c r="K3529">
        <v>177</v>
      </c>
    </row>
    <row r="3530" spans="1:11" x14ac:dyDescent="0.35">
      <c r="A3530">
        <v>1950</v>
      </c>
      <c r="B3530" s="10">
        <v>44312</v>
      </c>
      <c r="C3530">
        <v>2</v>
      </c>
      <c r="D3530">
        <v>71</v>
      </c>
      <c r="E3530">
        <v>3</v>
      </c>
      <c r="F3530">
        <v>2</v>
      </c>
      <c r="G3530">
        <v>0</v>
      </c>
      <c r="H3530">
        <v>0</v>
      </c>
      <c r="I3530">
        <v>0</v>
      </c>
      <c r="J3530">
        <v>0</v>
      </c>
      <c r="K3530">
        <v>76</v>
      </c>
    </row>
    <row r="3531" spans="1:11" x14ac:dyDescent="0.35">
      <c r="A3531">
        <v>1950</v>
      </c>
      <c r="B3531" s="10">
        <v>44319</v>
      </c>
      <c r="C3531">
        <v>1</v>
      </c>
      <c r="D3531">
        <v>142</v>
      </c>
      <c r="E3531">
        <v>6</v>
      </c>
      <c r="F3531">
        <v>6</v>
      </c>
      <c r="G3531">
        <v>0</v>
      </c>
      <c r="H3531">
        <v>0</v>
      </c>
      <c r="I3531">
        <v>0</v>
      </c>
      <c r="J3531">
        <v>0</v>
      </c>
      <c r="K3531">
        <v>154</v>
      </c>
    </row>
    <row r="3532" spans="1:11" x14ac:dyDescent="0.35">
      <c r="A3532">
        <v>1950</v>
      </c>
      <c r="B3532" s="10">
        <v>44319</v>
      </c>
      <c r="C3532">
        <v>2</v>
      </c>
      <c r="D3532">
        <v>79</v>
      </c>
      <c r="E3532">
        <v>4</v>
      </c>
      <c r="F3532">
        <v>8</v>
      </c>
      <c r="G3532">
        <v>0</v>
      </c>
      <c r="H3532">
        <v>0</v>
      </c>
      <c r="I3532">
        <v>0</v>
      </c>
      <c r="J3532">
        <v>0</v>
      </c>
      <c r="K3532">
        <v>91</v>
      </c>
    </row>
    <row r="3533" spans="1:11" x14ac:dyDescent="0.35">
      <c r="A3533">
        <v>1950</v>
      </c>
      <c r="B3533" s="10">
        <v>44326</v>
      </c>
      <c r="C3533">
        <v>1</v>
      </c>
      <c r="D3533">
        <v>139</v>
      </c>
      <c r="E3533">
        <v>7</v>
      </c>
      <c r="F3533">
        <v>2</v>
      </c>
      <c r="G3533">
        <v>0</v>
      </c>
      <c r="H3533">
        <v>0</v>
      </c>
      <c r="I3533">
        <v>0</v>
      </c>
      <c r="J3533">
        <v>0</v>
      </c>
      <c r="K3533">
        <v>148</v>
      </c>
    </row>
    <row r="3534" spans="1:11" x14ac:dyDescent="0.35">
      <c r="A3534">
        <v>1950</v>
      </c>
      <c r="B3534" s="10">
        <v>44326</v>
      </c>
      <c r="C3534">
        <v>2</v>
      </c>
      <c r="D3534">
        <v>84</v>
      </c>
      <c r="E3534">
        <v>7</v>
      </c>
      <c r="F3534">
        <v>2</v>
      </c>
      <c r="G3534">
        <v>0</v>
      </c>
      <c r="H3534">
        <v>0</v>
      </c>
      <c r="I3534">
        <v>0</v>
      </c>
      <c r="J3534">
        <v>0</v>
      </c>
      <c r="K3534">
        <v>93</v>
      </c>
    </row>
    <row r="3535" spans="1:11" x14ac:dyDescent="0.35">
      <c r="A3535">
        <v>1950</v>
      </c>
      <c r="B3535" s="10">
        <v>44333</v>
      </c>
      <c r="C3535">
        <v>1</v>
      </c>
      <c r="D3535">
        <v>114</v>
      </c>
      <c r="E3535">
        <v>5</v>
      </c>
      <c r="F3535">
        <v>5</v>
      </c>
      <c r="G3535">
        <v>0</v>
      </c>
      <c r="H3535">
        <v>0</v>
      </c>
      <c r="I3535">
        <v>0</v>
      </c>
      <c r="J3535">
        <v>0</v>
      </c>
      <c r="K3535">
        <v>124</v>
      </c>
    </row>
    <row r="3536" spans="1:11" x14ac:dyDescent="0.35">
      <c r="A3536">
        <v>1950</v>
      </c>
      <c r="B3536" s="10">
        <v>44333</v>
      </c>
      <c r="C3536">
        <v>2</v>
      </c>
      <c r="D3536">
        <v>68</v>
      </c>
      <c r="E3536">
        <v>8</v>
      </c>
      <c r="F3536">
        <v>5</v>
      </c>
      <c r="G3536">
        <v>0</v>
      </c>
      <c r="H3536">
        <v>0</v>
      </c>
      <c r="I3536">
        <v>0</v>
      </c>
      <c r="J3536">
        <v>0</v>
      </c>
      <c r="K3536">
        <v>81</v>
      </c>
    </row>
    <row r="3537" spans="1:11" x14ac:dyDescent="0.35">
      <c r="A3537">
        <v>1950</v>
      </c>
      <c r="B3537" s="10">
        <v>44340</v>
      </c>
      <c r="C3537">
        <v>1</v>
      </c>
      <c r="D3537">
        <v>103</v>
      </c>
      <c r="E3537">
        <v>10</v>
      </c>
      <c r="F3537">
        <v>5</v>
      </c>
      <c r="G3537">
        <v>0</v>
      </c>
      <c r="H3537">
        <v>0</v>
      </c>
      <c r="I3537">
        <v>0</v>
      </c>
      <c r="J3537">
        <v>0</v>
      </c>
      <c r="K3537">
        <v>118</v>
      </c>
    </row>
    <row r="3538" spans="1:11" x14ac:dyDescent="0.35">
      <c r="A3538">
        <v>1950</v>
      </c>
      <c r="B3538" s="10">
        <v>44340</v>
      </c>
      <c r="C3538">
        <v>2</v>
      </c>
      <c r="D3538">
        <v>70</v>
      </c>
      <c r="E3538">
        <v>5</v>
      </c>
      <c r="F3538">
        <v>4</v>
      </c>
      <c r="G3538">
        <v>0</v>
      </c>
      <c r="H3538">
        <v>0</v>
      </c>
      <c r="I3538">
        <v>0</v>
      </c>
      <c r="J3538">
        <v>0</v>
      </c>
      <c r="K3538">
        <v>79</v>
      </c>
    </row>
    <row r="3539" spans="1:11" x14ac:dyDescent="0.35">
      <c r="A3539">
        <v>1950</v>
      </c>
      <c r="B3539" s="10">
        <v>44347</v>
      </c>
      <c r="C3539">
        <v>1</v>
      </c>
      <c r="D3539">
        <v>146</v>
      </c>
      <c r="E3539">
        <v>6</v>
      </c>
      <c r="F3539">
        <v>11</v>
      </c>
      <c r="G3539">
        <v>0</v>
      </c>
      <c r="H3539">
        <v>0</v>
      </c>
      <c r="I3539">
        <v>0</v>
      </c>
      <c r="J3539">
        <v>0</v>
      </c>
      <c r="K3539">
        <v>163</v>
      </c>
    </row>
    <row r="3540" spans="1:11" x14ac:dyDescent="0.35">
      <c r="A3540">
        <v>1950</v>
      </c>
      <c r="B3540" s="10">
        <v>44347</v>
      </c>
      <c r="C3540">
        <v>2</v>
      </c>
      <c r="D3540">
        <v>70</v>
      </c>
      <c r="E3540">
        <v>5</v>
      </c>
      <c r="F3540">
        <v>2</v>
      </c>
      <c r="G3540">
        <v>0</v>
      </c>
      <c r="H3540">
        <v>0</v>
      </c>
      <c r="I3540">
        <v>0</v>
      </c>
      <c r="J3540">
        <v>0</v>
      </c>
      <c r="K3540">
        <v>77</v>
      </c>
    </row>
    <row r="3541" spans="1:11" x14ac:dyDescent="0.35">
      <c r="A3541">
        <v>1950</v>
      </c>
      <c r="B3541" s="10">
        <v>44354</v>
      </c>
      <c r="C3541">
        <v>1</v>
      </c>
      <c r="D3541">
        <v>114</v>
      </c>
      <c r="E3541">
        <v>10</v>
      </c>
      <c r="F3541">
        <v>5</v>
      </c>
      <c r="G3541">
        <v>0</v>
      </c>
      <c r="H3541">
        <v>0</v>
      </c>
      <c r="I3541">
        <v>0</v>
      </c>
      <c r="J3541">
        <v>0</v>
      </c>
      <c r="K3541">
        <v>129</v>
      </c>
    </row>
    <row r="3542" spans="1:11" x14ac:dyDescent="0.35">
      <c r="A3542">
        <v>1950</v>
      </c>
      <c r="B3542" s="10">
        <v>44354</v>
      </c>
      <c r="C3542">
        <v>2</v>
      </c>
      <c r="D3542">
        <v>63</v>
      </c>
      <c r="E3542">
        <v>4</v>
      </c>
      <c r="F3542">
        <v>7</v>
      </c>
      <c r="G3542">
        <v>0</v>
      </c>
      <c r="H3542">
        <v>0</v>
      </c>
      <c r="I3542">
        <v>0</v>
      </c>
      <c r="J3542">
        <v>0</v>
      </c>
      <c r="K3542">
        <v>74</v>
      </c>
    </row>
    <row r="3543" spans="1:11" x14ac:dyDescent="0.35">
      <c r="A3543">
        <v>1950</v>
      </c>
      <c r="B3543" s="10">
        <v>44361</v>
      </c>
      <c r="C3543">
        <v>1</v>
      </c>
      <c r="D3543">
        <v>116</v>
      </c>
      <c r="E3543">
        <v>8</v>
      </c>
      <c r="F3543">
        <v>6</v>
      </c>
      <c r="G3543">
        <v>0</v>
      </c>
      <c r="H3543">
        <v>0</v>
      </c>
      <c r="I3543">
        <v>0</v>
      </c>
      <c r="J3543">
        <v>0</v>
      </c>
      <c r="K3543">
        <v>130</v>
      </c>
    </row>
    <row r="3544" spans="1:11" x14ac:dyDescent="0.35">
      <c r="A3544">
        <v>1950</v>
      </c>
      <c r="B3544" s="10">
        <v>44361</v>
      </c>
      <c r="C3544">
        <v>2</v>
      </c>
      <c r="D3544">
        <v>58</v>
      </c>
      <c r="E3544">
        <v>14</v>
      </c>
      <c r="F3544">
        <v>5</v>
      </c>
      <c r="G3544">
        <v>0</v>
      </c>
      <c r="H3544">
        <v>0</v>
      </c>
      <c r="I3544">
        <v>0</v>
      </c>
      <c r="J3544">
        <v>0</v>
      </c>
      <c r="K3544">
        <v>77</v>
      </c>
    </row>
    <row r="3545" spans="1:11" x14ac:dyDescent="0.35">
      <c r="A3545">
        <v>1950</v>
      </c>
      <c r="B3545" s="10">
        <v>44368</v>
      </c>
      <c r="C3545">
        <v>1</v>
      </c>
      <c r="D3545">
        <v>110</v>
      </c>
      <c r="E3545">
        <v>6</v>
      </c>
      <c r="F3545">
        <v>8</v>
      </c>
      <c r="G3545">
        <v>0</v>
      </c>
      <c r="H3545">
        <v>0</v>
      </c>
      <c r="I3545">
        <v>0</v>
      </c>
      <c r="J3545">
        <v>0</v>
      </c>
      <c r="K3545">
        <v>124</v>
      </c>
    </row>
    <row r="3546" spans="1:11" x14ac:dyDescent="0.35">
      <c r="A3546">
        <v>1950</v>
      </c>
      <c r="B3546" s="10">
        <v>44368</v>
      </c>
      <c r="C3546">
        <v>2</v>
      </c>
      <c r="D3546">
        <v>73</v>
      </c>
      <c r="E3546">
        <v>8</v>
      </c>
      <c r="F3546">
        <v>3</v>
      </c>
      <c r="G3546">
        <v>0</v>
      </c>
      <c r="H3546">
        <v>0</v>
      </c>
      <c r="I3546">
        <v>0</v>
      </c>
      <c r="J3546">
        <v>0</v>
      </c>
      <c r="K3546">
        <v>84</v>
      </c>
    </row>
    <row r="3547" spans="1:11" x14ac:dyDescent="0.35">
      <c r="A3547">
        <v>1950</v>
      </c>
      <c r="B3547" s="10">
        <v>44375</v>
      </c>
      <c r="C3547">
        <v>1</v>
      </c>
      <c r="D3547">
        <v>113</v>
      </c>
      <c r="E3547">
        <v>13</v>
      </c>
      <c r="F3547">
        <v>6</v>
      </c>
      <c r="G3547">
        <v>0</v>
      </c>
      <c r="H3547">
        <v>0</v>
      </c>
      <c r="I3547">
        <v>0</v>
      </c>
      <c r="J3547">
        <v>0</v>
      </c>
      <c r="K3547">
        <v>132</v>
      </c>
    </row>
    <row r="3548" spans="1:11" x14ac:dyDescent="0.35">
      <c r="A3548">
        <v>1950</v>
      </c>
      <c r="B3548" s="10">
        <v>44375</v>
      </c>
      <c r="C3548">
        <v>2</v>
      </c>
      <c r="D3548">
        <v>62</v>
      </c>
      <c r="E3548">
        <v>8</v>
      </c>
      <c r="F3548">
        <v>3</v>
      </c>
      <c r="G3548">
        <v>0</v>
      </c>
      <c r="H3548">
        <v>0</v>
      </c>
      <c r="I3548">
        <v>0</v>
      </c>
      <c r="J3548">
        <v>0</v>
      </c>
      <c r="K3548">
        <v>73</v>
      </c>
    </row>
    <row r="3549" spans="1:11" x14ac:dyDescent="0.35">
      <c r="A3549">
        <v>1950</v>
      </c>
      <c r="B3549" s="10">
        <v>44382</v>
      </c>
      <c r="C3549">
        <v>1</v>
      </c>
      <c r="D3549">
        <v>110</v>
      </c>
      <c r="E3549">
        <v>7</v>
      </c>
      <c r="F3549">
        <v>6</v>
      </c>
      <c r="G3549">
        <v>0</v>
      </c>
      <c r="H3549">
        <v>0</v>
      </c>
      <c r="I3549">
        <v>0</v>
      </c>
      <c r="J3549">
        <v>0</v>
      </c>
      <c r="K3549">
        <v>123</v>
      </c>
    </row>
    <row r="3550" spans="1:11" x14ac:dyDescent="0.35">
      <c r="A3550">
        <v>1950</v>
      </c>
      <c r="B3550" s="10">
        <v>44382</v>
      </c>
      <c r="C3550">
        <v>2</v>
      </c>
      <c r="D3550">
        <v>58</v>
      </c>
      <c r="E3550">
        <v>6</v>
      </c>
      <c r="F3550">
        <v>4</v>
      </c>
      <c r="G3550">
        <v>0</v>
      </c>
      <c r="H3550">
        <v>0</v>
      </c>
      <c r="I3550">
        <v>0</v>
      </c>
      <c r="J3550">
        <v>0</v>
      </c>
      <c r="K3550">
        <v>68</v>
      </c>
    </row>
    <row r="3551" spans="1:11" x14ac:dyDescent="0.35">
      <c r="A3551">
        <v>1950</v>
      </c>
      <c r="B3551" s="10">
        <v>44389</v>
      </c>
      <c r="C3551">
        <v>1</v>
      </c>
      <c r="D3551">
        <v>92</v>
      </c>
      <c r="E3551">
        <v>8</v>
      </c>
      <c r="F3551">
        <v>6</v>
      </c>
      <c r="G3551">
        <v>0</v>
      </c>
      <c r="H3551">
        <v>0</v>
      </c>
      <c r="I3551">
        <v>0</v>
      </c>
      <c r="J3551">
        <v>0</v>
      </c>
      <c r="K3551">
        <v>106</v>
      </c>
    </row>
    <row r="3552" spans="1:11" x14ac:dyDescent="0.35">
      <c r="A3552">
        <v>1950</v>
      </c>
      <c r="B3552" s="10">
        <v>44389</v>
      </c>
      <c r="C3552">
        <v>2</v>
      </c>
      <c r="D3552">
        <v>50</v>
      </c>
      <c r="E3552">
        <v>8</v>
      </c>
      <c r="F3552">
        <v>5</v>
      </c>
      <c r="G3552">
        <v>0</v>
      </c>
      <c r="H3552">
        <v>0</v>
      </c>
      <c r="I3552">
        <v>0</v>
      </c>
      <c r="J3552">
        <v>0</v>
      </c>
      <c r="K3552">
        <v>63</v>
      </c>
    </row>
    <row r="3553" spans="1:11" x14ac:dyDescent="0.35">
      <c r="A3553">
        <v>1950</v>
      </c>
      <c r="B3553" s="10">
        <v>44396</v>
      </c>
      <c r="C3553">
        <v>1</v>
      </c>
      <c r="D3553">
        <v>108</v>
      </c>
      <c r="E3553">
        <v>14</v>
      </c>
      <c r="F3553">
        <v>10</v>
      </c>
      <c r="G3553">
        <v>0</v>
      </c>
      <c r="H3553">
        <v>0</v>
      </c>
      <c r="I3553">
        <v>0</v>
      </c>
      <c r="J3553">
        <v>0</v>
      </c>
      <c r="K3553">
        <v>132</v>
      </c>
    </row>
    <row r="3554" spans="1:11" x14ac:dyDescent="0.35">
      <c r="A3554">
        <v>1950</v>
      </c>
      <c r="B3554" s="10">
        <v>44396</v>
      </c>
      <c r="C3554">
        <v>2</v>
      </c>
      <c r="D3554">
        <v>72</v>
      </c>
      <c r="E3554">
        <v>8</v>
      </c>
      <c r="F3554">
        <v>5</v>
      </c>
      <c r="G3554">
        <v>0</v>
      </c>
      <c r="H3554">
        <v>0</v>
      </c>
      <c r="I3554">
        <v>0</v>
      </c>
      <c r="J3554">
        <v>0</v>
      </c>
      <c r="K3554">
        <v>85</v>
      </c>
    </row>
    <row r="3555" spans="1:11" x14ac:dyDescent="0.35">
      <c r="A3555">
        <v>1950</v>
      </c>
      <c r="B3555" s="10">
        <v>44403</v>
      </c>
      <c r="C3555">
        <v>1</v>
      </c>
      <c r="D3555">
        <v>116</v>
      </c>
      <c r="E3555">
        <v>15</v>
      </c>
      <c r="F3555">
        <v>9</v>
      </c>
      <c r="G3555">
        <v>0</v>
      </c>
      <c r="H3555">
        <v>0</v>
      </c>
      <c r="I3555">
        <v>0</v>
      </c>
      <c r="J3555">
        <v>0</v>
      </c>
      <c r="K3555">
        <v>140</v>
      </c>
    </row>
    <row r="3556" spans="1:11" x14ac:dyDescent="0.35">
      <c r="A3556">
        <v>1950</v>
      </c>
      <c r="B3556" s="10">
        <v>44403</v>
      </c>
      <c r="C3556">
        <v>2</v>
      </c>
      <c r="D3556">
        <v>58</v>
      </c>
      <c r="E3556">
        <v>3</v>
      </c>
      <c r="F3556">
        <v>5</v>
      </c>
      <c r="G3556">
        <v>0</v>
      </c>
      <c r="H3556">
        <v>0</v>
      </c>
      <c r="I3556">
        <v>0</v>
      </c>
      <c r="J3556">
        <v>0</v>
      </c>
      <c r="K3556">
        <v>66</v>
      </c>
    </row>
    <row r="3557" spans="1:11" x14ac:dyDescent="0.35">
      <c r="A3557">
        <v>1950</v>
      </c>
      <c r="B3557" s="10">
        <v>44410</v>
      </c>
      <c r="C3557">
        <v>1</v>
      </c>
      <c r="D3557">
        <v>97</v>
      </c>
      <c r="E3557">
        <v>17</v>
      </c>
      <c r="F3557">
        <v>12</v>
      </c>
      <c r="G3557">
        <v>0</v>
      </c>
      <c r="H3557">
        <v>0</v>
      </c>
      <c r="I3557">
        <v>0</v>
      </c>
      <c r="J3557">
        <v>0</v>
      </c>
      <c r="K3557">
        <v>126</v>
      </c>
    </row>
    <row r="3558" spans="1:11" x14ac:dyDescent="0.35">
      <c r="A3558">
        <v>1950</v>
      </c>
      <c r="B3558" s="10">
        <v>44410</v>
      </c>
      <c r="C3558">
        <v>2</v>
      </c>
      <c r="D3558">
        <v>74</v>
      </c>
      <c r="E3558">
        <v>10</v>
      </c>
      <c r="F3558">
        <v>11</v>
      </c>
      <c r="G3558">
        <v>0</v>
      </c>
      <c r="H3558">
        <v>0</v>
      </c>
      <c r="I3558">
        <v>0</v>
      </c>
      <c r="J3558">
        <v>0</v>
      </c>
      <c r="K3558">
        <v>95</v>
      </c>
    </row>
    <row r="3559" spans="1:11" x14ac:dyDescent="0.35">
      <c r="A3559">
        <v>1950</v>
      </c>
      <c r="B3559" s="10">
        <v>44417</v>
      </c>
      <c r="C3559">
        <v>1</v>
      </c>
      <c r="D3559">
        <v>128</v>
      </c>
      <c r="E3559">
        <v>13</v>
      </c>
      <c r="F3559">
        <v>11</v>
      </c>
      <c r="G3559">
        <v>0</v>
      </c>
      <c r="H3559">
        <v>0</v>
      </c>
      <c r="I3559">
        <v>0</v>
      </c>
      <c r="J3559">
        <v>0</v>
      </c>
      <c r="K3559">
        <v>152</v>
      </c>
    </row>
    <row r="3560" spans="1:11" x14ac:dyDescent="0.35">
      <c r="A3560">
        <v>1950</v>
      </c>
      <c r="B3560" s="10">
        <v>44417</v>
      </c>
      <c r="C3560">
        <v>2</v>
      </c>
      <c r="D3560">
        <v>69</v>
      </c>
      <c r="E3560">
        <v>6</v>
      </c>
      <c r="F3560">
        <v>4</v>
      </c>
      <c r="G3560">
        <v>0</v>
      </c>
      <c r="H3560">
        <v>0</v>
      </c>
      <c r="I3560">
        <v>0</v>
      </c>
      <c r="J3560">
        <v>0</v>
      </c>
      <c r="K3560">
        <v>79</v>
      </c>
    </row>
    <row r="3561" spans="1:11" x14ac:dyDescent="0.35">
      <c r="A3561">
        <v>1950</v>
      </c>
      <c r="B3561" s="10">
        <v>44424</v>
      </c>
      <c r="C3561">
        <v>1</v>
      </c>
      <c r="D3561">
        <v>118</v>
      </c>
      <c r="E3561">
        <v>15</v>
      </c>
      <c r="F3561">
        <v>6</v>
      </c>
      <c r="G3561">
        <v>0</v>
      </c>
      <c r="H3561">
        <v>0</v>
      </c>
      <c r="I3561">
        <v>0</v>
      </c>
      <c r="J3561">
        <v>0</v>
      </c>
      <c r="K3561">
        <v>139</v>
      </c>
    </row>
    <row r="3562" spans="1:11" x14ac:dyDescent="0.35">
      <c r="A3562">
        <v>1950</v>
      </c>
      <c r="B3562" s="10">
        <v>44424</v>
      </c>
      <c r="C3562">
        <v>2</v>
      </c>
      <c r="D3562">
        <v>73</v>
      </c>
      <c r="E3562">
        <v>6</v>
      </c>
      <c r="F3562">
        <v>6</v>
      </c>
      <c r="G3562">
        <v>0</v>
      </c>
      <c r="H3562">
        <v>0</v>
      </c>
      <c r="I3562">
        <v>0</v>
      </c>
      <c r="J3562">
        <v>0</v>
      </c>
      <c r="K3562">
        <v>85</v>
      </c>
    </row>
    <row r="3563" spans="1:11" x14ac:dyDescent="0.35">
      <c r="A3563">
        <v>1950</v>
      </c>
      <c r="B3563" s="10">
        <v>44431</v>
      </c>
      <c r="C3563">
        <v>1</v>
      </c>
      <c r="D3563">
        <v>100</v>
      </c>
      <c r="E3563">
        <v>7</v>
      </c>
      <c r="F3563">
        <v>6</v>
      </c>
      <c r="G3563">
        <v>0</v>
      </c>
      <c r="H3563">
        <v>0</v>
      </c>
      <c r="I3563">
        <v>0</v>
      </c>
      <c r="J3563">
        <v>0</v>
      </c>
      <c r="K3563">
        <v>113</v>
      </c>
    </row>
    <row r="3564" spans="1:11" x14ac:dyDescent="0.35">
      <c r="A3564">
        <v>1950</v>
      </c>
      <c r="B3564" s="10">
        <v>44431</v>
      </c>
      <c r="C3564">
        <v>2</v>
      </c>
      <c r="D3564">
        <v>70</v>
      </c>
      <c r="E3564">
        <v>6</v>
      </c>
      <c r="F3564">
        <v>6</v>
      </c>
      <c r="G3564">
        <v>0</v>
      </c>
      <c r="H3564">
        <v>0</v>
      </c>
      <c r="I3564">
        <v>0</v>
      </c>
      <c r="J3564">
        <v>0</v>
      </c>
      <c r="K3564">
        <v>82</v>
      </c>
    </row>
    <row r="3565" spans="1:11" x14ac:dyDescent="0.35">
      <c r="A3565">
        <v>1950</v>
      </c>
      <c r="B3565" s="10">
        <v>44438</v>
      </c>
      <c r="C3565">
        <v>1</v>
      </c>
      <c r="D3565">
        <v>107</v>
      </c>
      <c r="E3565">
        <v>12</v>
      </c>
      <c r="F3565">
        <v>3</v>
      </c>
      <c r="G3565">
        <v>0</v>
      </c>
      <c r="H3565">
        <v>0</v>
      </c>
      <c r="I3565">
        <v>0</v>
      </c>
      <c r="J3565">
        <v>0</v>
      </c>
      <c r="K3565">
        <v>122</v>
      </c>
    </row>
    <row r="3566" spans="1:11" x14ac:dyDescent="0.35">
      <c r="A3566">
        <v>1950</v>
      </c>
      <c r="B3566" s="10">
        <v>44438</v>
      </c>
      <c r="C3566">
        <v>2</v>
      </c>
      <c r="D3566">
        <v>54</v>
      </c>
      <c r="E3566">
        <v>3</v>
      </c>
      <c r="F3566">
        <v>8</v>
      </c>
      <c r="G3566">
        <v>0</v>
      </c>
      <c r="H3566">
        <v>0</v>
      </c>
      <c r="I3566">
        <v>0</v>
      </c>
      <c r="J3566">
        <v>0</v>
      </c>
      <c r="K3566">
        <v>65</v>
      </c>
    </row>
    <row r="3567" spans="1:11" x14ac:dyDescent="0.35">
      <c r="A3567">
        <v>1950</v>
      </c>
      <c r="B3567" s="10">
        <v>44445</v>
      </c>
      <c r="C3567">
        <v>1</v>
      </c>
      <c r="D3567">
        <v>121</v>
      </c>
      <c r="E3567">
        <v>16</v>
      </c>
      <c r="F3567">
        <v>8</v>
      </c>
      <c r="G3567">
        <v>0</v>
      </c>
      <c r="H3567">
        <v>0</v>
      </c>
      <c r="I3567">
        <v>0</v>
      </c>
      <c r="J3567">
        <v>0</v>
      </c>
      <c r="K3567">
        <v>145</v>
      </c>
    </row>
    <row r="3568" spans="1:11" x14ac:dyDescent="0.35">
      <c r="A3568">
        <v>1950</v>
      </c>
      <c r="B3568" s="10">
        <v>44445</v>
      </c>
      <c r="C3568">
        <v>2</v>
      </c>
      <c r="D3568">
        <v>81</v>
      </c>
      <c r="E3568">
        <v>4</v>
      </c>
      <c r="F3568">
        <v>3</v>
      </c>
      <c r="G3568">
        <v>0</v>
      </c>
      <c r="H3568">
        <v>0</v>
      </c>
      <c r="I3568">
        <v>0</v>
      </c>
      <c r="J3568">
        <v>0</v>
      </c>
      <c r="K3568">
        <v>88</v>
      </c>
    </row>
    <row r="3569" spans="1:11" x14ac:dyDescent="0.35">
      <c r="A3569">
        <v>1950</v>
      </c>
      <c r="B3569" s="10">
        <v>44452</v>
      </c>
      <c r="C3569">
        <v>1</v>
      </c>
      <c r="D3569">
        <v>139</v>
      </c>
      <c r="E3569">
        <v>11</v>
      </c>
      <c r="F3569">
        <v>7</v>
      </c>
      <c r="G3569">
        <v>0</v>
      </c>
      <c r="H3569">
        <v>0</v>
      </c>
      <c r="I3569">
        <v>0</v>
      </c>
      <c r="J3569">
        <v>0</v>
      </c>
      <c r="K3569">
        <v>157</v>
      </c>
    </row>
    <row r="3570" spans="1:11" x14ac:dyDescent="0.35">
      <c r="A3570">
        <v>1950</v>
      </c>
      <c r="B3570" s="10">
        <v>44452</v>
      </c>
      <c r="C3570">
        <v>2</v>
      </c>
      <c r="D3570">
        <v>62</v>
      </c>
      <c r="E3570">
        <v>9</v>
      </c>
      <c r="F3570">
        <v>3</v>
      </c>
      <c r="G3570">
        <v>0</v>
      </c>
      <c r="H3570">
        <v>0</v>
      </c>
      <c r="I3570">
        <v>0</v>
      </c>
      <c r="J3570">
        <v>0</v>
      </c>
      <c r="K3570">
        <v>74</v>
      </c>
    </row>
    <row r="3571" spans="1:11" x14ac:dyDescent="0.35">
      <c r="A3571">
        <v>1950</v>
      </c>
      <c r="B3571" s="10">
        <v>44459</v>
      </c>
      <c r="C3571">
        <v>1</v>
      </c>
      <c r="D3571">
        <v>117</v>
      </c>
      <c r="E3571">
        <v>13</v>
      </c>
      <c r="F3571">
        <v>4</v>
      </c>
      <c r="G3571">
        <v>0</v>
      </c>
      <c r="H3571">
        <v>0</v>
      </c>
      <c r="I3571">
        <v>0</v>
      </c>
      <c r="J3571">
        <v>0</v>
      </c>
      <c r="K3571">
        <v>134</v>
      </c>
    </row>
    <row r="3572" spans="1:11" x14ac:dyDescent="0.35">
      <c r="A3572">
        <v>1950</v>
      </c>
      <c r="B3572" s="10">
        <v>44459</v>
      </c>
      <c r="C3572">
        <v>2</v>
      </c>
      <c r="D3572">
        <v>61</v>
      </c>
      <c r="E3572">
        <v>8</v>
      </c>
      <c r="F3572">
        <v>7</v>
      </c>
      <c r="G3572">
        <v>0</v>
      </c>
      <c r="H3572">
        <v>0</v>
      </c>
      <c r="I3572">
        <v>0</v>
      </c>
      <c r="J3572">
        <v>0</v>
      </c>
      <c r="K3572">
        <v>76</v>
      </c>
    </row>
    <row r="3573" spans="1:11" x14ac:dyDescent="0.35">
      <c r="A3573">
        <v>1950</v>
      </c>
      <c r="B3573" s="10">
        <v>44466</v>
      </c>
      <c r="C3573">
        <v>1</v>
      </c>
      <c r="D3573">
        <v>111</v>
      </c>
      <c r="E3573">
        <v>16</v>
      </c>
      <c r="F3573">
        <v>9</v>
      </c>
      <c r="G3573">
        <v>0</v>
      </c>
      <c r="H3573">
        <v>0</v>
      </c>
      <c r="I3573">
        <v>0</v>
      </c>
      <c r="J3573">
        <v>0</v>
      </c>
      <c r="K3573">
        <v>136</v>
      </c>
    </row>
    <row r="3574" spans="1:11" x14ac:dyDescent="0.35">
      <c r="A3574">
        <v>1950</v>
      </c>
      <c r="B3574" s="10">
        <v>44466</v>
      </c>
      <c r="C3574">
        <v>2</v>
      </c>
      <c r="D3574">
        <v>76</v>
      </c>
      <c r="E3574">
        <v>12</v>
      </c>
      <c r="F3574">
        <v>6</v>
      </c>
      <c r="G3574">
        <v>0</v>
      </c>
      <c r="H3574">
        <v>0</v>
      </c>
      <c r="I3574">
        <v>0</v>
      </c>
      <c r="J3574">
        <v>0</v>
      </c>
      <c r="K3574">
        <v>94</v>
      </c>
    </row>
    <row r="3575" spans="1:11" x14ac:dyDescent="0.35">
      <c r="A3575">
        <v>1950</v>
      </c>
      <c r="B3575" s="10">
        <v>44473</v>
      </c>
      <c r="C3575">
        <v>1</v>
      </c>
      <c r="D3575">
        <v>118</v>
      </c>
      <c r="E3575">
        <v>18</v>
      </c>
      <c r="F3575">
        <v>5</v>
      </c>
      <c r="G3575">
        <v>0</v>
      </c>
      <c r="H3575">
        <v>0</v>
      </c>
      <c r="I3575">
        <v>0</v>
      </c>
      <c r="J3575">
        <v>0</v>
      </c>
      <c r="K3575">
        <v>141</v>
      </c>
    </row>
    <row r="3576" spans="1:11" x14ac:dyDescent="0.35">
      <c r="A3576">
        <v>1950</v>
      </c>
      <c r="B3576" s="10">
        <v>44473</v>
      </c>
      <c r="C3576">
        <v>2</v>
      </c>
      <c r="D3576">
        <v>71</v>
      </c>
      <c r="E3576">
        <v>8</v>
      </c>
      <c r="F3576">
        <v>1</v>
      </c>
      <c r="G3576">
        <v>0</v>
      </c>
      <c r="H3576">
        <v>0</v>
      </c>
      <c r="I3576">
        <v>0</v>
      </c>
      <c r="J3576">
        <v>0</v>
      </c>
      <c r="K3576">
        <v>80</v>
      </c>
    </row>
    <row r="3577" spans="1:11" x14ac:dyDescent="0.35">
      <c r="A3577">
        <v>1950</v>
      </c>
      <c r="B3577" s="10">
        <v>44480</v>
      </c>
      <c r="C3577">
        <v>1</v>
      </c>
      <c r="D3577">
        <v>126</v>
      </c>
      <c r="E3577">
        <v>13</v>
      </c>
      <c r="F3577">
        <v>3</v>
      </c>
      <c r="G3577">
        <v>0</v>
      </c>
      <c r="H3577">
        <v>0</v>
      </c>
      <c r="I3577">
        <v>0</v>
      </c>
      <c r="J3577">
        <v>0</v>
      </c>
      <c r="K3577">
        <v>142</v>
      </c>
    </row>
    <row r="3578" spans="1:11" x14ac:dyDescent="0.35">
      <c r="A3578">
        <v>1950</v>
      </c>
      <c r="B3578" s="10">
        <v>44480</v>
      </c>
      <c r="C3578">
        <v>2</v>
      </c>
      <c r="D3578">
        <v>78</v>
      </c>
      <c r="E3578">
        <v>8</v>
      </c>
      <c r="F3578">
        <v>5</v>
      </c>
      <c r="G3578">
        <v>0</v>
      </c>
      <c r="H3578">
        <v>0</v>
      </c>
      <c r="I3578">
        <v>0</v>
      </c>
      <c r="J3578">
        <v>0</v>
      </c>
      <c r="K3578">
        <v>91</v>
      </c>
    </row>
    <row r="3579" spans="1:11" x14ac:dyDescent="0.35">
      <c r="A3579">
        <v>1950</v>
      </c>
      <c r="B3579" s="10">
        <v>44487</v>
      </c>
      <c r="C3579">
        <v>1</v>
      </c>
      <c r="D3579">
        <v>122</v>
      </c>
      <c r="E3579">
        <v>13</v>
      </c>
      <c r="F3579">
        <v>7</v>
      </c>
      <c r="G3579">
        <v>0</v>
      </c>
      <c r="H3579">
        <v>0</v>
      </c>
      <c r="I3579">
        <v>0</v>
      </c>
      <c r="J3579">
        <v>0</v>
      </c>
      <c r="K3579">
        <v>142</v>
      </c>
    </row>
    <row r="3580" spans="1:11" x14ac:dyDescent="0.35">
      <c r="A3580">
        <v>1950</v>
      </c>
      <c r="B3580" s="10">
        <v>44487</v>
      </c>
      <c r="C3580">
        <v>2</v>
      </c>
      <c r="D3580">
        <v>72</v>
      </c>
      <c r="E3580">
        <v>9</v>
      </c>
      <c r="F3580">
        <v>3</v>
      </c>
      <c r="G3580">
        <v>0</v>
      </c>
      <c r="H3580">
        <v>0</v>
      </c>
      <c r="I3580">
        <v>0</v>
      </c>
      <c r="J3580">
        <v>0</v>
      </c>
      <c r="K3580">
        <v>84</v>
      </c>
    </row>
    <row r="3581" spans="1:11" x14ac:dyDescent="0.35">
      <c r="A3581">
        <v>1950</v>
      </c>
      <c r="B3581" s="10">
        <v>44494</v>
      </c>
      <c r="C3581">
        <v>1</v>
      </c>
      <c r="D3581">
        <v>132</v>
      </c>
      <c r="E3581">
        <v>17</v>
      </c>
      <c r="F3581">
        <v>13</v>
      </c>
      <c r="G3581">
        <v>0</v>
      </c>
      <c r="H3581">
        <v>0</v>
      </c>
      <c r="I3581">
        <v>0</v>
      </c>
      <c r="J3581">
        <v>0</v>
      </c>
      <c r="K3581">
        <v>162</v>
      </c>
    </row>
    <row r="3582" spans="1:11" x14ac:dyDescent="0.35">
      <c r="A3582">
        <v>1950</v>
      </c>
      <c r="B3582" s="10">
        <v>44494</v>
      </c>
      <c r="C3582">
        <v>2</v>
      </c>
      <c r="D3582">
        <v>74</v>
      </c>
      <c r="E3582">
        <v>12</v>
      </c>
      <c r="F3582">
        <v>6</v>
      </c>
      <c r="G3582">
        <v>0</v>
      </c>
      <c r="H3582">
        <v>0</v>
      </c>
      <c r="I3582">
        <v>0</v>
      </c>
      <c r="J3582">
        <v>0</v>
      </c>
      <c r="K3582">
        <v>92</v>
      </c>
    </row>
    <row r="3583" spans="1:11" x14ac:dyDescent="0.35">
      <c r="A3583">
        <v>1950</v>
      </c>
      <c r="B3583" s="10">
        <v>44501</v>
      </c>
      <c r="C3583">
        <v>1</v>
      </c>
      <c r="D3583">
        <v>152</v>
      </c>
      <c r="E3583">
        <v>13</v>
      </c>
      <c r="F3583">
        <v>10</v>
      </c>
      <c r="G3583">
        <v>0</v>
      </c>
      <c r="H3583">
        <v>0</v>
      </c>
      <c r="I3583">
        <v>0</v>
      </c>
      <c r="J3583">
        <v>0</v>
      </c>
      <c r="K3583">
        <v>175</v>
      </c>
    </row>
    <row r="3584" spans="1:11" x14ac:dyDescent="0.35">
      <c r="A3584">
        <v>1950</v>
      </c>
      <c r="B3584" s="10">
        <v>44501</v>
      </c>
      <c r="C3584">
        <v>2</v>
      </c>
      <c r="D3584">
        <v>68</v>
      </c>
      <c r="E3584">
        <v>14</v>
      </c>
      <c r="F3584">
        <v>6</v>
      </c>
      <c r="G3584">
        <v>0</v>
      </c>
      <c r="H3584">
        <v>0</v>
      </c>
      <c r="I3584">
        <v>0</v>
      </c>
      <c r="J3584">
        <v>0</v>
      </c>
      <c r="K3584">
        <v>88</v>
      </c>
    </row>
    <row r="3585" spans="1:11" x14ac:dyDescent="0.35">
      <c r="A3585">
        <v>1950</v>
      </c>
      <c r="B3585" s="10">
        <v>44508</v>
      </c>
      <c r="C3585">
        <v>1</v>
      </c>
      <c r="D3585">
        <v>172</v>
      </c>
      <c r="E3585">
        <v>23</v>
      </c>
      <c r="F3585">
        <v>7</v>
      </c>
      <c r="G3585">
        <v>0</v>
      </c>
      <c r="H3585">
        <v>0</v>
      </c>
      <c r="I3585">
        <v>0</v>
      </c>
      <c r="J3585">
        <v>0</v>
      </c>
      <c r="K3585">
        <v>202</v>
      </c>
    </row>
    <row r="3586" spans="1:11" x14ac:dyDescent="0.35">
      <c r="A3586">
        <v>1950</v>
      </c>
      <c r="B3586" s="10">
        <v>44508</v>
      </c>
      <c r="C3586">
        <v>2</v>
      </c>
      <c r="D3586">
        <v>101</v>
      </c>
      <c r="E3586">
        <v>15</v>
      </c>
      <c r="F3586">
        <v>10</v>
      </c>
      <c r="G3586">
        <v>0</v>
      </c>
      <c r="H3586">
        <v>0</v>
      </c>
      <c r="I3586">
        <v>0</v>
      </c>
      <c r="J3586">
        <v>0</v>
      </c>
      <c r="K3586">
        <v>126</v>
      </c>
    </row>
    <row r="3587" spans="1:11" x14ac:dyDescent="0.35">
      <c r="A3587">
        <v>1950</v>
      </c>
      <c r="B3587" s="10">
        <v>44515</v>
      </c>
      <c r="C3587">
        <v>1</v>
      </c>
      <c r="D3587">
        <v>173</v>
      </c>
      <c r="E3587">
        <v>17</v>
      </c>
      <c r="F3587">
        <v>7</v>
      </c>
      <c r="G3587">
        <v>0</v>
      </c>
      <c r="H3587">
        <v>0</v>
      </c>
      <c r="I3587">
        <v>0</v>
      </c>
      <c r="J3587">
        <v>0</v>
      </c>
      <c r="K3587">
        <v>197</v>
      </c>
    </row>
    <row r="3588" spans="1:11" x14ac:dyDescent="0.35">
      <c r="A3588">
        <v>1950</v>
      </c>
      <c r="B3588" s="10">
        <v>44515</v>
      </c>
      <c r="C3588">
        <v>2</v>
      </c>
      <c r="D3588">
        <v>118</v>
      </c>
      <c r="E3588">
        <v>8</v>
      </c>
      <c r="F3588">
        <v>3</v>
      </c>
      <c r="G3588">
        <v>0</v>
      </c>
      <c r="H3588">
        <v>0</v>
      </c>
      <c r="I3588">
        <v>0</v>
      </c>
      <c r="J3588">
        <v>0</v>
      </c>
      <c r="K3588">
        <v>129</v>
      </c>
    </row>
    <row r="3589" spans="1:11" x14ac:dyDescent="0.35">
      <c r="A3589">
        <v>1950</v>
      </c>
      <c r="B3589" s="10">
        <v>44522</v>
      </c>
      <c r="C3589">
        <v>1</v>
      </c>
      <c r="D3589">
        <v>209</v>
      </c>
      <c r="E3589">
        <v>20</v>
      </c>
      <c r="F3589">
        <v>10</v>
      </c>
      <c r="G3589">
        <v>0</v>
      </c>
      <c r="H3589">
        <v>0</v>
      </c>
      <c r="I3589">
        <v>0</v>
      </c>
      <c r="J3589">
        <v>0</v>
      </c>
      <c r="K3589">
        <v>239</v>
      </c>
    </row>
    <row r="3590" spans="1:11" x14ac:dyDescent="0.35">
      <c r="A3590">
        <v>1950</v>
      </c>
      <c r="B3590" s="10">
        <v>44522</v>
      </c>
      <c r="C3590">
        <v>2</v>
      </c>
      <c r="D3590">
        <v>113</v>
      </c>
      <c r="E3590">
        <v>12</v>
      </c>
      <c r="F3590">
        <v>6</v>
      </c>
      <c r="G3590">
        <v>0</v>
      </c>
      <c r="H3590">
        <v>0</v>
      </c>
      <c r="I3590">
        <v>0</v>
      </c>
      <c r="J3590">
        <v>0</v>
      </c>
      <c r="K3590">
        <v>131</v>
      </c>
    </row>
    <row r="3591" spans="1:11" x14ac:dyDescent="0.35">
      <c r="A3591">
        <v>1950</v>
      </c>
      <c r="B3591" s="10">
        <v>44529</v>
      </c>
      <c r="C3591">
        <v>1</v>
      </c>
      <c r="D3591">
        <v>219</v>
      </c>
      <c r="E3591">
        <v>22</v>
      </c>
      <c r="F3591">
        <v>5</v>
      </c>
      <c r="G3591">
        <v>0</v>
      </c>
      <c r="H3591">
        <v>0</v>
      </c>
      <c r="I3591">
        <v>0</v>
      </c>
      <c r="J3591">
        <v>0</v>
      </c>
      <c r="K3591">
        <v>246</v>
      </c>
    </row>
    <row r="3592" spans="1:11" x14ac:dyDescent="0.35">
      <c r="A3592">
        <v>1950</v>
      </c>
      <c r="B3592" s="10">
        <v>44529</v>
      </c>
      <c r="C3592">
        <v>2</v>
      </c>
      <c r="D3592">
        <v>112</v>
      </c>
      <c r="E3592">
        <v>7</v>
      </c>
      <c r="F3592">
        <v>6</v>
      </c>
      <c r="G3592">
        <v>0</v>
      </c>
      <c r="H3592">
        <v>0</v>
      </c>
      <c r="I3592">
        <v>0</v>
      </c>
      <c r="J3592">
        <v>0</v>
      </c>
      <c r="K3592">
        <v>125</v>
      </c>
    </row>
    <row r="3593" spans="1:11" x14ac:dyDescent="0.35">
      <c r="A3593">
        <v>1950</v>
      </c>
      <c r="B3593" s="10">
        <v>44536</v>
      </c>
      <c r="C3593">
        <v>1</v>
      </c>
      <c r="D3593">
        <v>208</v>
      </c>
      <c r="E3593">
        <v>17</v>
      </c>
      <c r="F3593">
        <v>15</v>
      </c>
      <c r="G3593">
        <v>0</v>
      </c>
      <c r="H3593">
        <v>0</v>
      </c>
      <c r="I3593">
        <v>0</v>
      </c>
      <c r="J3593">
        <v>0</v>
      </c>
      <c r="K3593">
        <v>240</v>
      </c>
    </row>
    <row r="3594" spans="1:11" x14ac:dyDescent="0.35">
      <c r="A3594">
        <v>1950</v>
      </c>
      <c r="B3594" s="10">
        <v>44536</v>
      </c>
      <c r="C3594">
        <v>2</v>
      </c>
      <c r="D3594">
        <v>126</v>
      </c>
      <c r="E3594">
        <v>11</v>
      </c>
      <c r="F3594">
        <v>13</v>
      </c>
      <c r="G3594">
        <v>0</v>
      </c>
      <c r="H3594">
        <v>0</v>
      </c>
      <c r="I3594">
        <v>0</v>
      </c>
      <c r="J3594">
        <v>0</v>
      </c>
      <c r="K3594">
        <v>150</v>
      </c>
    </row>
    <row r="3595" spans="1:11" x14ac:dyDescent="0.35">
      <c r="A3595">
        <v>1950</v>
      </c>
      <c r="B3595" s="10">
        <v>44543</v>
      </c>
      <c r="C3595">
        <v>1</v>
      </c>
      <c r="D3595">
        <v>198</v>
      </c>
      <c r="E3595">
        <v>20</v>
      </c>
      <c r="F3595">
        <v>10</v>
      </c>
      <c r="G3595">
        <v>0</v>
      </c>
      <c r="H3595">
        <v>0</v>
      </c>
      <c r="I3595">
        <v>0</v>
      </c>
      <c r="J3595">
        <v>0</v>
      </c>
      <c r="K3595">
        <v>228</v>
      </c>
    </row>
    <row r="3596" spans="1:11" x14ac:dyDescent="0.35">
      <c r="A3596">
        <v>1950</v>
      </c>
      <c r="B3596" s="10">
        <v>44543</v>
      </c>
      <c r="C3596">
        <v>2</v>
      </c>
      <c r="D3596">
        <v>130</v>
      </c>
      <c r="E3596">
        <v>7</v>
      </c>
      <c r="F3596">
        <v>7</v>
      </c>
      <c r="G3596">
        <v>0</v>
      </c>
      <c r="H3596">
        <v>0</v>
      </c>
      <c r="I3596">
        <v>0</v>
      </c>
      <c r="J3596">
        <v>0</v>
      </c>
      <c r="K3596">
        <v>144</v>
      </c>
    </row>
    <row r="3597" spans="1:11" x14ac:dyDescent="0.35">
      <c r="A3597">
        <v>1950</v>
      </c>
      <c r="B3597" s="10">
        <v>44550</v>
      </c>
      <c r="C3597">
        <v>1</v>
      </c>
      <c r="D3597">
        <v>172</v>
      </c>
      <c r="E3597">
        <v>15</v>
      </c>
      <c r="F3597">
        <v>8</v>
      </c>
      <c r="G3597">
        <v>0</v>
      </c>
      <c r="H3597">
        <v>0</v>
      </c>
      <c r="I3597">
        <v>0</v>
      </c>
      <c r="J3597">
        <v>0</v>
      </c>
      <c r="K3597">
        <v>195</v>
      </c>
    </row>
    <row r="3598" spans="1:11" x14ac:dyDescent="0.35">
      <c r="A3598">
        <v>1950</v>
      </c>
      <c r="B3598" s="10">
        <v>44550</v>
      </c>
      <c r="C3598">
        <v>2</v>
      </c>
      <c r="D3598">
        <v>93</v>
      </c>
      <c r="E3598">
        <v>8</v>
      </c>
      <c r="F3598">
        <v>6</v>
      </c>
      <c r="G3598">
        <v>0</v>
      </c>
      <c r="H3598">
        <v>0</v>
      </c>
      <c r="I3598">
        <v>0</v>
      </c>
      <c r="J3598">
        <v>0</v>
      </c>
      <c r="K3598">
        <v>107</v>
      </c>
    </row>
    <row r="3599" spans="1:11" x14ac:dyDescent="0.35">
      <c r="A3599">
        <v>1950</v>
      </c>
      <c r="B3599" s="10">
        <v>44557</v>
      </c>
      <c r="C3599">
        <v>1</v>
      </c>
      <c r="D3599">
        <v>161</v>
      </c>
      <c r="E3599">
        <v>24</v>
      </c>
      <c r="F3599">
        <v>9</v>
      </c>
      <c r="G3599">
        <v>0</v>
      </c>
      <c r="H3599">
        <v>0</v>
      </c>
      <c r="I3599">
        <v>0</v>
      </c>
      <c r="J3599">
        <v>0</v>
      </c>
      <c r="K3599">
        <v>194</v>
      </c>
    </row>
    <row r="3600" spans="1:11" x14ac:dyDescent="0.35">
      <c r="A3600">
        <v>1950</v>
      </c>
      <c r="B3600" s="10">
        <v>44557</v>
      </c>
      <c r="C3600">
        <v>2</v>
      </c>
      <c r="D3600">
        <v>104</v>
      </c>
      <c r="E3600">
        <v>12</v>
      </c>
      <c r="F3600">
        <v>7</v>
      </c>
      <c r="G3600">
        <v>0</v>
      </c>
      <c r="H3600">
        <v>0</v>
      </c>
      <c r="I3600">
        <v>0</v>
      </c>
      <c r="J3600">
        <v>0</v>
      </c>
      <c r="K3600">
        <v>123</v>
      </c>
    </row>
    <row r="3601" spans="1:11" x14ac:dyDescent="0.35">
      <c r="A3601">
        <v>1950</v>
      </c>
      <c r="B3601" s="10">
        <v>44564</v>
      </c>
      <c r="C3601">
        <v>1</v>
      </c>
      <c r="D3601">
        <v>164</v>
      </c>
      <c r="E3601">
        <v>12</v>
      </c>
      <c r="F3601">
        <v>11</v>
      </c>
      <c r="G3601">
        <v>0</v>
      </c>
      <c r="H3601">
        <v>0</v>
      </c>
      <c r="I3601">
        <v>0</v>
      </c>
      <c r="J3601">
        <v>0</v>
      </c>
      <c r="K3601">
        <v>187</v>
      </c>
    </row>
    <row r="3602" spans="1:11" x14ac:dyDescent="0.35">
      <c r="A3602">
        <v>1950</v>
      </c>
      <c r="B3602" s="10">
        <v>44564</v>
      </c>
      <c r="C3602">
        <v>2</v>
      </c>
      <c r="D3602">
        <v>78</v>
      </c>
      <c r="E3602">
        <v>7</v>
      </c>
      <c r="F3602">
        <v>4</v>
      </c>
      <c r="G3602">
        <v>0</v>
      </c>
      <c r="H3602">
        <v>0</v>
      </c>
      <c r="I3602">
        <v>0</v>
      </c>
      <c r="J3602">
        <v>0</v>
      </c>
      <c r="K3602">
        <v>89</v>
      </c>
    </row>
    <row r="3603" spans="1:11" x14ac:dyDescent="0.35">
      <c r="A3603">
        <v>1950</v>
      </c>
      <c r="B3603" s="10">
        <v>44571</v>
      </c>
      <c r="C3603">
        <v>1</v>
      </c>
      <c r="D3603">
        <v>176</v>
      </c>
      <c r="E3603">
        <v>18</v>
      </c>
      <c r="F3603">
        <v>9</v>
      </c>
      <c r="G3603">
        <v>0</v>
      </c>
      <c r="H3603">
        <v>0</v>
      </c>
      <c r="I3603">
        <v>0</v>
      </c>
      <c r="J3603">
        <v>0</v>
      </c>
      <c r="K3603">
        <v>203</v>
      </c>
    </row>
    <row r="3604" spans="1:11" x14ac:dyDescent="0.35">
      <c r="A3604">
        <v>1950</v>
      </c>
      <c r="B3604" s="10">
        <v>44571</v>
      </c>
      <c r="C3604">
        <v>2</v>
      </c>
      <c r="D3604">
        <v>70</v>
      </c>
      <c r="E3604">
        <v>7</v>
      </c>
      <c r="F3604">
        <v>4</v>
      </c>
      <c r="G3604">
        <v>0</v>
      </c>
      <c r="H3604">
        <v>0</v>
      </c>
      <c r="I3604">
        <v>0</v>
      </c>
      <c r="J3604">
        <v>0</v>
      </c>
      <c r="K3604">
        <v>81</v>
      </c>
    </row>
    <row r="3605" spans="1:11" x14ac:dyDescent="0.35">
      <c r="A3605">
        <v>1950</v>
      </c>
      <c r="B3605" s="10">
        <v>44578</v>
      </c>
      <c r="C3605">
        <v>1</v>
      </c>
      <c r="D3605">
        <v>153</v>
      </c>
      <c r="E3605">
        <v>20</v>
      </c>
      <c r="F3605">
        <v>6</v>
      </c>
      <c r="G3605">
        <v>0</v>
      </c>
      <c r="H3605">
        <v>0</v>
      </c>
      <c r="I3605">
        <v>0</v>
      </c>
      <c r="J3605">
        <v>0</v>
      </c>
      <c r="K3605">
        <v>179</v>
      </c>
    </row>
    <row r="3606" spans="1:11" x14ac:dyDescent="0.35">
      <c r="A3606">
        <v>1950</v>
      </c>
      <c r="B3606" s="10">
        <v>44578</v>
      </c>
      <c r="C3606">
        <v>2</v>
      </c>
      <c r="D3606">
        <v>94</v>
      </c>
      <c r="E3606">
        <v>10</v>
      </c>
      <c r="F3606">
        <v>5</v>
      </c>
      <c r="G3606">
        <v>0</v>
      </c>
      <c r="H3606">
        <v>0</v>
      </c>
      <c r="I3606">
        <v>0</v>
      </c>
      <c r="J3606">
        <v>0</v>
      </c>
      <c r="K3606">
        <v>109</v>
      </c>
    </row>
    <row r="3607" spans="1:11" x14ac:dyDescent="0.35">
      <c r="A3607">
        <v>1950</v>
      </c>
      <c r="B3607" s="10">
        <v>44585</v>
      </c>
      <c r="C3607">
        <v>1</v>
      </c>
      <c r="D3607">
        <v>147</v>
      </c>
      <c r="E3607">
        <v>16</v>
      </c>
      <c r="F3607">
        <v>7</v>
      </c>
      <c r="G3607">
        <v>0</v>
      </c>
      <c r="H3607">
        <v>0</v>
      </c>
      <c r="I3607">
        <v>0</v>
      </c>
      <c r="J3607">
        <v>0</v>
      </c>
      <c r="K3607">
        <v>170</v>
      </c>
    </row>
    <row r="3608" spans="1:11" x14ac:dyDescent="0.35">
      <c r="A3608">
        <v>1950</v>
      </c>
      <c r="B3608" s="10">
        <v>44585</v>
      </c>
      <c r="C3608">
        <v>2</v>
      </c>
      <c r="D3608">
        <v>75</v>
      </c>
      <c r="E3608">
        <v>6</v>
      </c>
      <c r="F3608">
        <v>1</v>
      </c>
      <c r="G3608">
        <v>0</v>
      </c>
      <c r="H3608">
        <v>0</v>
      </c>
      <c r="I3608">
        <v>0</v>
      </c>
      <c r="J3608">
        <v>0</v>
      </c>
      <c r="K3608">
        <v>82</v>
      </c>
    </row>
    <row r="3609" spans="1:11" x14ac:dyDescent="0.35">
      <c r="A3609">
        <v>1950</v>
      </c>
      <c r="B3609" s="10">
        <v>44592</v>
      </c>
      <c r="C3609">
        <v>1</v>
      </c>
      <c r="D3609">
        <v>157</v>
      </c>
      <c r="E3609">
        <v>20</v>
      </c>
      <c r="F3609">
        <v>11</v>
      </c>
      <c r="G3609">
        <v>0</v>
      </c>
      <c r="H3609">
        <v>0</v>
      </c>
      <c r="I3609">
        <v>0</v>
      </c>
      <c r="J3609">
        <v>0</v>
      </c>
      <c r="K3609">
        <v>188</v>
      </c>
    </row>
    <row r="3610" spans="1:11" x14ac:dyDescent="0.35">
      <c r="A3610">
        <v>1950</v>
      </c>
      <c r="B3610" s="10">
        <v>44592</v>
      </c>
      <c r="C3610">
        <v>2</v>
      </c>
      <c r="D3610">
        <v>97</v>
      </c>
      <c r="E3610">
        <v>6</v>
      </c>
      <c r="F3610">
        <v>6</v>
      </c>
      <c r="G3610">
        <v>0</v>
      </c>
      <c r="H3610">
        <v>0</v>
      </c>
      <c r="I3610">
        <v>0</v>
      </c>
      <c r="J3610">
        <v>0</v>
      </c>
      <c r="K3610">
        <v>109</v>
      </c>
    </row>
    <row r="3611" spans="1:11" x14ac:dyDescent="0.35">
      <c r="A3611">
        <v>1950</v>
      </c>
      <c r="B3611" s="10">
        <v>44599</v>
      </c>
      <c r="C3611">
        <v>1</v>
      </c>
      <c r="D3611">
        <v>157</v>
      </c>
      <c r="E3611">
        <v>19</v>
      </c>
      <c r="F3611">
        <v>15</v>
      </c>
      <c r="G3611">
        <v>0</v>
      </c>
      <c r="H3611">
        <v>0</v>
      </c>
      <c r="I3611">
        <v>0</v>
      </c>
      <c r="J3611">
        <v>0</v>
      </c>
      <c r="K3611">
        <v>191</v>
      </c>
    </row>
    <row r="3612" spans="1:11" x14ac:dyDescent="0.35">
      <c r="A3612">
        <v>1950</v>
      </c>
      <c r="B3612" s="10">
        <v>44599</v>
      </c>
      <c r="C3612">
        <v>2</v>
      </c>
      <c r="D3612">
        <v>72</v>
      </c>
      <c r="E3612">
        <v>7</v>
      </c>
      <c r="F3612">
        <v>7</v>
      </c>
      <c r="G3612">
        <v>0</v>
      </c>
      <c r="H3612">
        <v>0</v>
      </c>
      <c r="I3612">
        <v>0</v>
      </c>
      <c r="J3612">
        <v>0</v>
      </c>
      <c r="K3612">
        <v>86</v>
      </c>
    </row>
    <row r="3613" spans="1:11" x14ac:dyDescent="0.35">
      <c r="A3613">
        <v>1950</v>
      </c>
      <c r="B3613" s="10">
        <v>44606</v>
      </c>
      <c r="C3613">
        <v>1</v>
      </c>
      <c r="D3613">
        <v>143</v>
      </c>
      <c r="E3613">
        <v>13</v>
      </c>
      <c r="F3613">
        <v>6</v>
      </c>
      <c r="G3613">
        <v>0</v>
      </c>
      <c r="H3613">
        <v>0</v>
      </c>
      <c r="I3613">
        <v>0</v>
      </c>
      <c r="J3613">
        <v>0</v>
      </c>
      <c r="K3613">
        <v>162</v>
      </c>
    </row>
    <row r="3614" spans="1:11" x14ac:dyDescent="0.35">
      <c r="A3614">
        <v>1950</v>
      </c>
      <c r="B3614" s="10">
        <v>44606</v>
      </c>
      <c r="C3614">
        <v>2</v>
      </c>
      <c r="D3614">
        <v>63</v>
      </c>
      <c r="E3614">
        <v>10</v>
      </c>
      <c r="F3614">
        <v>9</v>
      </c>
      <c r="G3614">
        <v>0</v>
      </c>
      <c r="H3614">
        <v>0</v>
      </c>
      <c r="I3614">
        <v>0</v>
      </c>
      <c r="J3614">
        <v>0</v>
      </c>
      <c r="K3614">
        <v>82</v>
      </c>
    </row>
    <row r="3615" spans="1:11" x14ac:dyDescent="0.35">
      <c r="A3615">
        <v>1950</v>
      </c>
      <c r="B3615" s="10">
        <v>44613</v>
      </c>
      <c r="C3615">
        <v>1</v>
      </c>
      <c r="D3615">
        <v>130</v>
      </c>
      <c r="E3615">
        <v>8</v>
      </c>
      <c r="F3615">
        <v>2</v>
      </c>
      <c r="G3615">
        <v>0</v>
      </c>
      <c r="H3615">
        <v>0</v>
      </c>
      <c r="I3615">
        <v>0</v>
      </c>
      <c r="J3615">
        <v>0</v>
      </c>
      <c r="K3615">
        <v>140</v>
      </c>
    </row>
    <row r="3616" spans="1:11" x14ac:dyDescent="0.35">
      <c r="A3616">
        <v>1950</v>
      </c>
      <c r="B3616" s="10">
        <v>44613</v>
      </c>
      <c r="C3616">
        <v>2</v>
      </c>
      <c r="D3616">
        <v>88</v>
      </c>
      <c r="E3616">
        <v>9</v>
      </c>
      <c r="F3616">
        <v>9</v>
      </c>
      <c r="G3616">
        <v>0</v>
      </c>
      <c r="H3616">
        <v>0</v>
      </c>
      <c r="I3616">
        <v>0</v>
      </c>
      <c r="J3616">
        <v>0</v>
      </c>
      <c r="K3616">
        <v>106</v>
      </c>
    </row>
    <row r="3617" spans="1:11" x14ac:dyDescent="0.35">
      <c r="A3617">
        <v>1950</v>
      </c>
      <c r="B3617" s="10">
        <v>44620</v>
      </c>
      <c r="C3617">
        <v>1</v>
      </c>
      <c r="D3617">
        <v>134</v>
      </c>
      <c r="E3617">
        <v>14</v>
      </c>
      <c r="F3617">
        <v>5</v>
      </c>
      <c r="G3617">
        <v>0</v>
      </c>
      <c r="H3617">
        <v>0</v>
      </c>
      <c r="I3617">
        <v>0</v>
      </c>
      <c r="J3617">
        <v>0</v>
      </c>
      <c r="K3617">
        <v>153</v>
      </c>
    </row>
    <row r="3618" spans="1:11" x14ac:dyDescent="0.35">
      <c r="A3618">
        <v>1950</v>
      </c>
      <c r="B3618" s="10">
        <v>44620</v>
      </c>
      <c r="C3618">
        <v>2</v>
      </c>
      <c r="D3618">
        <v>71</v>
      </c>
      <c r="E3618">
        <v>7</v>
      </c>
      <c r="F3618">
        <v>4</v>
      </c>
      <c r="G3618">
        <v>0</v>
      </c>
      <c r="H3618">
        <v>0</v>
      </c>
      <c r="I3618">
        <v>0</v>
      </c>
      <c r="J3618">
        <v>0</v>
      </c>
      <c r="K3618">
        <v>82</v>
      </c>
    </row>
    <row r="3619" spans="1:11" x14ac:dyDescent="0.35">
      <c r="A3619">
        <v>1950</v>
      </c>
      <c r="B3619" s="10">
        <v>44627</v>
      </c>
      <c r="C3619">
        <v>1</v>
      </c>
      <c r="D3619">
        <v>151</v>
      </c>
      <c r="E3619">
        <v>16</v>
      </c>
      <c r="F3619">
        <v>4</v>
      </c>
      <c r="G3619">
        <v>0</v>
      </c>
      <c r="H3619">
        <v>0</v>
      </c>
      <c r="I3619">
        <v>0</v>
      </c>
      <c r="J3619">
        <v>0</v>
      </c>
      <c r="K3619">
        <v>171</v>
      </c>
    </row>
    <row r="3620" spans="1:11" x14ac:dyDescent="0.35">
      <c r="A3620">
        <v>1950</v>
      </c>
      <c r="B3620" s="10">
        <v>44627</v>
      </c>
      <c r="C3620">
        <v>2</v>
      </c>
      <c r="D3620">
        <v>77</v>
      </c>
      <c r="E3620">
        <v>10</v>
      </c>
      <c r="F3620">
        <v>5</v>
      </c>
      <c r="G3620">
        <v>0</v>
      </c>
      <c r="H3620">
        <v>0</v>
      </c>
      <c r="I3620">
        <v>0</v>
      </c>
      <c r="J3620">
        <v>0</v>
      </c>
      <c r="K3620">
        <v>92</v>
      </c>
    </row>
    <row r="3621" spans="1:11" x14ac:dyDescent="0.35">
      <c r="A3621">
        <v>1950</v>
      </c>
      <c r="B3621" s="10">
        <v>44634</v>
      </c>
      <c r="C3621">
        <v>1</v>
      </c>
      <c r="D3621">
        <v>133</v>
      </c>
      <c r="E3621">
        <v>20</v>
      </c>
      <c r="F3621">
        <v>15</v>
      </c>
      <c r="G3621">
        <v>0</v>
      </c>
      <c r="H3621">
        <v>0</v>
      </c>
      <c r="I3621">
        <v>0</v>
      </c>
      <c r="J3621">
        <v>0</v>
      </c>
      <c r="K3621">
        <v>168</v>
      </c>
    </row>
    <row r="3622" spans="1:11" x14ac:dyDescent="0.35">
      <c r="A3622">
        <v>1950</v>
      </c>
      <c r="B3622" s="10">
        <v>44634</v>
      </c>
      <c r="C3622">
        <v>2</v>
      </c>
      <c r="D3622">
        <v>77</v>
      </c>
      <c r="E3622">
        <v>7</v>
      </c>
      <c r="F3622">
        <v>5</v>
      </c>
      <c r="G3622">
        <v>0</v>
      </c>
      <c r="H3622">
        <v>0</v>
      </c>
      <c r="I3622">
        <v>0</v>
      </c>
      <c r="J3622">
        <v>0</v>
      </c>
      <c r="K3622">
        <v>89</v>
      </c>
    </row>
    <row r="3623" spans="1:11" x14ac:dyDescent="0.35">
      <c r="A3623">
        <v>1950</v>
      </c>
      <c r="B3623" s="10">
        <v>44641</v>
      </c>
      <c r="C3623">
        <v>1</v>
      </c>
      <c r="D3623">
        <v>145</v>
      </c>
      <c r="E3623">
        <v>12</v>
      </c>
      <c r="F3623">
        <v>11</v>
      </c>
      <c r="G3623">
        <v>0</v>
      </c>
      <c r="H3623">
        <v>0</v>
      </c>
      <c r="I3623">
        <v>0</v>
      </c>
      <c r="J3623">
        <v>0</v>
      </c>
      <c r="K3623">
        <v>168</v>
      </c>
    </row>
    <row r="3624" spans="1:11" x14ac:dyDescent="0.35">
      <c r="A3624">
        <v>1950</v>
      </c>
      <c r="B3624" s="10">
        <v>44641</v>
      </c>
      <c r="C3624">
        <v>2</v>
      </c>
      <c r="D3624">
        <v>85</v>
      </c>
      <c r="E3624">
        <v>11</v>
      </c>
      <c r="F3624">
        <v>5</v>
      </c>
      <c r="G3624">
        <v>0</v>
      </c>
      <c r="H3624">
        <v>0</v>
      </c>
      <c r="I3624">
        <v>0</v>
      </c>
      <c r="J3624">
        <v>0</v>
      </c>
      <c r="K3624">
        <v>101</v>
      </c>
    </row>
    <row r="3625" spans="1:11" x14ac:dyDescent="0.35">
      <c r="A3625">
        <v>1950</v>
      </c>
      <c r="B3625" s="10">
        <v>44648</v>
      </c>
      <c r="C3625">
        <v>1</v>
      </c>
      <c r="D3625">
        <v>153</v>
      </c>
      <c r="E3625">
        <v>16</v>
      </c>
      <c r="F3625">
        <v>5</v>
      </c>
      <c r="G3625">
        <v>0</v>
      </c>
      <c r="H3625">
        <v>0</v>
      </c>
      <c r="I3625">
        <v>0</v>
      </c>
      <c r="J3625">
        <v>0</v>
      </c>
      <c r="K3625">
        <v>174</v>
      </c>
    </row>
    <row r="3626" spans="1:11" x14ac:dyDescent="0.35">
      <c r="A3626">
        <v>1950</v>
      </c>
      <c r="B3626" s="10">
        <v>44648</v>
      </c>
      <c r="C3626">
        <v>2</v>
      </c>
      <c r="D3626">
        <v>82</v>
      </c>
      <c r="E3626">
        <v>13</v>
      </c>
      <c r="F3626">
        <v>5</v>
      </c>
      <c r="G3626">
        <v>0</v>
      </c>
      <c r="H3626">
        <v>0</v>
      </c>
      <c r="I3626">
        <v>0</v>
      </c>
      <c r="J3626">
        <v>0</v>
      </c>
      <c r="K3626">
        <v>100</v>
      </c>
    </row>
    <row r="3627" spans="1:11" x14ac:dyDescent="0.35">
      <c r="A3627">
        <v>1950</v>
      </c>
      <c r="B3627" s="10">
        <v>44655</v>
      </c>
      <c r="C3627">
        <v>1</v>
      </c>
      <c r="D3627">
        <v>133</v>
      </c>
      <c r="E3627">
        <v>12</v>
      </c>
      <c r="F3627">
        <v>9</v>
      </c>
      <c r="G3627">
        <v>0</v>
      </c>
      <c r="H3627">
        <v>0</v>
      </c>
      <c r="I3627">
        <v>0</v>
      </c>
      <c r="J3627">
        <v>0</v>
      </c>
      <c r="K3627">
        <v>154</v>
      </c>
    </row>
    <row r="3628" spans="1:11" x14ac:dyDescent="0.35">
      <c r="A3628">
        <v>1950</v>
      </c>
      <c r="B3628" s="10">
        <v>44655</v>
      </c>
      <c r="C3628">
        <v>2</v>
      </c>
      <c r="D3628">
        <v>78</v>
      </c>
      <c r="E3628">
        <v>8</v>
      </c>
      <c r="F3628">
        <v>1</v>
      </c>
      <c r="G3628">
        <v>0</v>
      </c>
      <c r="H3628">
        <v>0</v>
      </c>
      <c r="I3628">
        <v>0</v>
      </c>
      <c r="J3628">
        <v>0</v>
      </c>
      <c r="K3628">
        <v>87</v>
      </c>
    </row>
    <row r="3629" spans="1:11" x14ac:dyDescent="0.35">
      <c r="A3629">
        <v>1950</v>
      </c>
      <c r="B3629" s="10">
        <v>44662</v>
      </c>
      <c r="C3629">
        <v>1</v>
      </c>
      <c r="D3629">
        <v>146</v>
      </c>
      <c r="E3629">
        <v>11</v>
      </c>
      <c r="F3629">
        <v>9</v>
      </c>
      <c r="G3629">
        <v>0</v>
      </c>
      <c r="H3629">
        <v>0</v>
      </c>
      <c r="I3629">
        <v>0</v>
      </c>
      <c r="J3629">
        <v>0</v>
      </c>
      <c r="K3629">
        <v>166</v>
      </c>
    </row>
    <row r="3630" spans="1:11" x14ac:dyDescent="0.35">
      <c r="A3630">
        <v>1950</v>
      </c>
      <c r="B3630" s="10">
        <v>44662</v>
      </c>
      <c r="C3630">
        <v>2</v>
      </c>
      <c r="D3630">
        <v>63</v>
      </c>
      <c r="E3630">
        <v>5</v>
      </c>
      <c r="F3630">
        <v>5</v>
      </c>
      <c r="G3630">
        <v>0</v>
      </c>
      <c r="H3630">
        <v>0</v>
      </c>
      <c r="I3630">
        <v>0</v>
      </c>
      <c r="J3630">
        <v>0</v>
      </c>
      <c r="K3630">
        <v>73</v>
      </c>
    </row>
    <row r="3631" spans="1:11" x14ac:dyDescent="0.35">
      <c r="A3631">
        <v>1950</v>
      </c>
      <c r="B3631" s="10">
        <v>44669</v>
      </c>
      <c r="C3631">
        <v>1</v>
      </c>
      <c r="D3631">
        <v>137</v>
      </c>
      <c r="E3631">
        <v>21</v>
      </c>
      <c r="F3631">
        <v>8</v>
      </c>
      <c r="G3631">
        <v>0</v>
      </c>
      <c r="H3631">
        <v>0</v>
      </c>
      <c r="I3631">
        <v>0</v>
      </c>
      <c r="J3631">
        <v>0</v>
      </c>
      <c r="K3631">
        <v>166</v>
      </c>
    </row>
    <row r="3632" spans="1:11" x14ac:dyDescent="0.35">
      <c r="A3632">
        <v>1950</v>
      </c>
      <c r="B3632" s="10">
        <v>44669</v>
      </c>
      <c r="C3632">
        <v>2</v>
      </c>
      <c r="D3632">
        <v>82</v>
      </c>
      <c r="E3632">
        <v>5</v>
      </c>
      <c r="F3632">
        <v>5</v>
      </c>
      <c r="G3632">
        <v>0</v>
      </c>
      <c r="H3632">
        <v>0</v>
      </c>
      <c r="I3632">
        <v>0</v>
      </c>
      <c r="J3632">
        <v>0</v>
      </c>
      <c r="K3632">
        <v>92</v>
      </c>
    </row>
    <row r="3633" spans="1:11" x14ac:dyDescent="0.35">
      <c r="A3633">
        <v>1950</v>
      </c>
      <c r="B3633" s="10">
        <v>44676</v>
      </c>
      <c r="C3633">
        <v>1</v>
      </c>
      <c r="D3633">
        <v>136</v>
      </c>
      <c r="E3633">
        <v>8</v>
      </c>
      <c r="F3633">
        <v>3</v>
      </c>
      <c r="G3633">
        <v>0</v>
      </c>
      <c r="H3633">
        <v>0</v>
      </c>
      <c r="I3633">
        <v>0</v>
      </c>
      <c r="J3633">
        <v>0</v>
      </c>
      <c r="K3633">
        <v>147</v>
      </c>
    </row>
    <row r="3634" spans="1:11" x14ac:dyDescent="0.35">
      <c r="A3634">
        <v>1950</v>
      </c>
      <c r="B3634" s="10">
        <v>44676</v>
      </c>
      <c r="C3634">
        <v>2</v>
      </c>
      <c r="D3634">
        <v>91</v>
      </c>
      <c r="E3634">
        <v>8</v>
      </c>
      <c r="F3634">
        <v>6</v>
      </c>
      <c r="G3634">
        <v>0</v>
      </c>
      <c r="H3634">
        <v>0</v>
      </c>
      <c r="I3634">
        <v>0</v>
      </c>
      <c r="J3634">
        <v>0</v>
      </c>
      <c r="K3634">
        <v>105</v>
      </c>
    </row>
    <row r="3635" spans="1:11" x14ac:dyDescent="0.35">
      <c r="A3635">
        <v>1950</v>
      </c>
      <c r="B3635" s="10">
        <v>44683</v>
      </c>
      <c r="C3635">
        <v>1</v>
      </c>
      <c r="D3635">
        <v>118</v>
      </c>
      <c r="E3635">
        <v>13</v>
      </c>
      <c r="F3635">
        <v>7</v>
      </c>
      <c r="G3635">
        <v>0</v>
      </c>
      <c r="H3635">
        <v>0</v>
      </c>
      <c r="I3635">
        <v>0</v>
      </c>
      <c r="J3635">
        <v>0</v>
      </c>
      <c r="K3635">
        <v>138</v>
      </c>
    </row>
    <row r="3636" spans="1:11" x14ac:dyDescent="0.35">
      <c r="A3636">
        <v>1950</v>
      </c>
      <c r="B3636" s="10">
        <v>44683</v>
      </c>
      <c r="C3636">
        <v>2</v>
      </c>
      <c r="D3636">
        <v>77</v>
      </c>
      <c r="E3636">
        <v>7</v>
      </c>
      <c r="F3636">
        <v>4</v>
      </c>
      <c r="G3636">
        <v>0</v>
      </c>
      <c r="H3636">
        <v>0</v>
      </c>
      <c r="I3636">
        <v>0</v>
      </c>
      <c r="J3636">
        <v>0</v>
      </c>
      <c r="K3636">
        <v>88</v>
      </c>
    </row>
    <row r="3637" spans="1:11" x14ac:dyDescent="0.35">
      <c r="A3637">
        <v>1950</v>
      </c>
      <c r="B3637" s="10">
        <v>44690</v>
      </c>
      <c r="C3637">
        <v>1</v>
      </c>
      <c r="D3637">
        <v>162</v>
      </c>
      <c r="E3637">
        <v>16</v>
      </c>
      <c r="F3637">
        <v>7</v>
      </c>
      <c r="G3637">
        <v>0</v>
      </c>
      <c r="H3637">
        <v>0</v>
      </c>
      <c r="I3637">
        <v>0</v>
      </c>
      <c r="J3637">
        <v>0</v>
      </c>
      <c r="K3637">
        <v>185</v>
      </c>
    </row>
    <row r="3638" spans="1:11" x14ac:dyDescent="0.35">
      <c r="A3638">
        <v>1950</v>
      </c>
      <c r="B3638" s="10">
        <v>44690</v>
      </c>
      <c r="C3638">
        <v>2</v>
      </c>
      <c r="D3638">
        <v>80</v>
      </c>
      <c r="E3638">
        <v>10</v>
      </c>
      <c r="F3638">
        <v>2</v>
      </c>
      <c r="G3638">
        <v>0</v>
      </c>
      <c r="H3638">
        <v>0</v>
      </c>
      <c r="I3638">
        <v>0</v>
      </c>
      <c r="J3638">
        <v>0</v>
      </c>
      <c r="K3638">
        <v>92</v>
      </c>
    </row>
    <row r="3639" spans="1:11" x14ac:dyDescent="0.35">
      <c r="A3639">
        <v>1950</v>
      </c>
      <c r="B3639" s="10">
        <v>44697</v>
      </c>
      <c r="C3639">
        <v>1</v>
      </c>
      <c r="D3639">
        <v>136</v>
      </c>
      <c r="E3639">
        <v>11</v>
      </c>
      <c r="F3639">
        <v>6</v>
      </c>
      <c r="G3639">
        <v>0</v>
      </c>
      <c r="H3639">
        <v>0</v>
      </c>
      <c r="I3639">
        <v>0</v>
      </c>
      <c r="J3639">
        <v>0</v>
      </c>
      <c r="K3639">
        <v>153</v>
      </c>
    </row>
    <row r="3640" spans="1:11" x14ac:dyDescent="0.35">
      <c r="A3640">
        <v>1950</v>
      </c>
      <c r="B3640" s="10">
        <v>44697</v>
      </c>
      <c r="C3640">
        <v>2</v>
      </c>
      <c r="D3640">
        <v>77</v>
      </c>
      <c r="E3640">
        <v>5</v>
      </c>
      <c r="F3640">
        <v>5</v>
      </c>
      <c r="G3640">
        <v>0</v>
      </c>
      <c r="H3640">
        <v>0</v>
      </c>
      <c r="I3640">
        <v>0</v>
      </c>
      <c r="J3640">
        <v>0</v>
      </c>
      <c r="K3640">
        <v>87</v>
      </c>
    </row>
    <row r="3641" spans="1:11" x14ac:dyDescent="0.35">
      <c r="A3641">
        <v>1950</v>
      </c>
      <c r="B3641" s="10">
        <v>44704</v>
      </c>
      <c r="C3641">
        <v>1</v>
      </c>
      <c r="D3641">
        <v>118</v>
      </c>
      <c r="E3641">
        <v>12</v>
      </c>
      <c r="F3641">
        <v>5</v>
      </c>
      <c r="G3641">
        <v>0</v>
      </c>
      <c r="H3641">
        <v>0</v>
      </c>
      <c r="I3641">
        <v>0</v>
      </c>
      <c r="J3641">
        <v>0</v>
      </c>
      <c r="K3641">
        <v>135</v>
      </c>
    </row>
    <row r="3642" spans="1:11" x14ac:dyDescent="0.35">
      <c r="A3642">
        <v>1950</v>
      </c>
      <c r="B3642" s="10">
        <v>44704</v>
      </c>
      <c r="C3642">
        <v>2</v>
      </c>
      <c r="D3642">
        <v>63</v>
      </c>
      <c r="E3642">
        <v>13</v>
      </c>
      <c r="F3642">
        <v>6</v>
      </c>
      <c r="G3642">
        <v>0</v>
      </c>
      <c r="H3642">
        <v>0</v>
      </c>
      <c r="I3642">
        <v>0</v>
      </c>
      <c r="J3642">
        <v>0</v>
      </c>
      <c r="K3642">
        <v>82</v>
      </c>
    </row>
    <row r="3643" spans="1:11" x14ac:dyDescent="0.35">
      <c r="A3643">
        <v>1950</v>
      </c>
      <c r="B3643" s="10">
        <v>44711</v>
      </c>
      <c r="C3643">
        <v>1</v>
      </c>
      <c r="D3643">
        <v>99</v>
      </c>
      <c r="E3643">
        <v>10</v>
      </c>
      <c r="F3643">
        <v>3</v>
      </c>
      <c r="G3643">
        <v>0</v>
      </c>
      <c r="H3643">
        <v>0</v>
      </c>
      <c r="I3643">
        <v>0</v>
      </c>
      <c r="J3643">
        <v>0</v>
      </c>
      <c r="K3643">
        <v>112</v>
      </c>
    </row>
    <row r="3644" spans="1:11" x14ac:dyDescent="0.35">
      <c r="A3644">
        <v>1950</v>
      </c>
      <c r="B3644" s="10">
        <v>44711</v>
      </c>
      <c r="C3644">
        <v>2</v>
      </c>
      <c r="D3644">
        <v>72</v>
      </c>
      <c r="E3644">
        <v>8</v>
      </c>
      <c r="F3644">
        <v>5</v>
      </c>
      <c r="G3644">
        <v>0</v>
      </c>
      <c r="H3644">
        <v>0</v>
      </c>
      <c r="I3644">
        <v>0</v>
      </c>
      <c r="J3644">
        <v>0</v>
      </c>
      <c r="K3644">
        <v>85</v>
      </c>
    </row>
    <row r="3645" spans="1:11" x14ac:dyDescent="0.35">
      <c r="A3645">
        <v>1950</v>
      </c>
      <c r="B3645" s="10">
        <v>44718</v>
      </c>
      <c r="C3645">
        <v>1</v>
      </c>
      <c r="D3645">
        <v>122</v>
      </c>
      <c r="E3645">
        <v>8</v>
      </c>
      <c r="F3645">
        <v>7</v>
      </c>
      <c r="G3645">
        <v>0</v>
      </c>
      <c r="H3645">
        <v>0</v>
      </c>
      <c r="I3645">
        <v>0</v>
      </c>
      <c r="J3645">
        <v>0</v>
      </c>
      <c r="K3645">
        <v>137</v>
      </c>
    </row>
    <row r="3646" spans="1:11" x14ac:dyDescent="0.35">
      <c r="A3646">
        <v>1950</v>
      </c>
      <c r="B3646" s="10">
        <v>44718</v>
      </c>
      <c r="C3646">
        <v>2</v>
      </c>
      <c r="D3646">
        <v>83</v>
      </c>
      <c r="E3646">
        <v>6</v>
      </c>
      <c r="F3646">
        <v>6</v>
      </c>
      <c r="G3646">
        <v>0</v>
      </c>
      <c r="H3646">
        <v>0</v>
      </c>
      <c r="I3646">
        <v>0</v>
      </c>
      <c r="J3646">
        <v>0</v>
      </c>
      <c r="K3646">
        <v>95</v>
      </c>
    </row>
    <row r="3647" spans="1:11" x14ac:dyDescent="0.35">
      <c r="A3647">
        <v>1950</v>
      </c>
      <c r="B3647" s="10">
        <v>44725</v>
      </c>
      <c r="C3647">
        <v>1</v>
      </c>
      <c r="D3647">
        <v>128</v>
      </c>
      <c r="E3647">
        <v>15</v>
      </c>
      <c r="F3647">
        <v>12</v>
      </c>
      <c r="G3647">
        <v>0</v>
      </c>
      <c r="H3647">
        <v>0</v>
      </c>
      <c r="I3647">
        <v>0</v>
      </c>
      <c r="J3647">
        <v>0</v>
      </c>
      <c r="K3647">
        <v>155</v>
      </c>
    </row>
    <row r="3648" spans="1:11" x14ac:dyDescent="0.35">
      <c r="A3648">
        <v>1950</v>
      </c>
      <c r="B3648" s="10">
        <v>44725</v>
      </c>
      <c r="C3648">
        <v>2</v>
      </c>
      <c r="D3648">
        <v>68</v>
      </c>
      <c r="E3648">
        <v>8</v>
      </c>
      <c r="F3648">
        <v>9</v>
      </c>
      <c r="G3648">
        <v>0</v>
      </c>
      <c r="H3648">
        <v>0</v>
      </c>
      <c r="I3648">
        <v>0</v>
      </c>
      <c r="J3648">
        <v>0</v>
      </c>
      <c r="K3648">
        <v>85</v>
      </c>
    </row>
    <row r="3649" spans="1:11" x14ac:dyDescent="0.35">
      <c r="A3649">
        <v>1950</v>
      </c>
      <c r="B3649" s="10">
        <v>44732</v>
      </c>
      <c r="C3649">
        <v>1</v>
      </c>
      <c r="D3649">
        <v>121</v>
      </c>
      <c r="E3649">
        <v>14</v>
      </c>
      <c r="F3649">
        <v>6</v>
      </c>
      <c r="G3649">
        <v>0</v>
      </c>
      <c r="H3649">
        <v>0</v>
      </c>
      <c r="I3649">
        <v>0</v>
      </c>
      <c r="J3649">
        <v>0</v>
      </c>
      <c r="K3649">
        <v>141</v>
      </c>
    </row>
    <row r="3650" spans="1:11" x14ac:dyDescent="0.35">
      <c r="A3650">
        <v>1950</v>
      </c>
      <c r="B3650" s="10">
        <v>44732</v>
      </c>
      <c r="C3650">
        <v>2</v>
      </c>
      <c r="D3650">
        <v>59</v>
      </c>
      <c r="E3650">
        <v>11</v>
      </c>
      <c r="F3650">
        <v>2</v>
      </c>
      <c r="G3650">
        <v>0</v>
      </c>
      <c r="H3650">
        <v>0</v>
      </c>
      <c r="I3650">
        <v>0</v>
      </c>
      <c r="J3650">
        <v>0</v>
      </c>
      <c r="K3650">
        <v>72</v>
      </c>
    </row>
    <row r="3651" spans="1:11" x14ac:dyDescent="0.35">
      <c r="A3651">
        <v>1950</v>
      </c>
      <c r="B3651" s="10">
        <v>44739</v>
      </c>
      <c r="C3651">
        <v>1</v>
      </c>
      <c r="D3651">
        <v>120</v>
      </c>
      <c r="E3651">
        <v>19</v>
      </c>
      <c r="F3651">
        <v>7</v>
      </c>
      <c r="G3651">
        <v>0</v>
      </c>
      <c r="H3651">
        <v>0</v>
      </c>
      <c r="I3651">
        <v>0</v>
      </c>
      <c r="J3651">
        <v>0</v>
      </c>
      <c r="K3651">
        <v>146</v>
      </c>
    </row>
    <row r="3652" spans="1:11" x14ac:dyDescent="0.35">
      <c r="A3652">
        <v>1950</v>
      </c>
      <c r="B3652" s="10">
        <v>44739</v>
      </c>
      <c r="C3652">
        <v>2</v>
      </c>
      <c r="D3652">
        <v>70</v>
      </c>
      <c r="E3652">
        <v>16</v>
      </c>
      <c r="F3652">
        <v>5</v>
      </c>
      <c r="G3652">
        <v>0</v>
      </c>
      <c r="H3652">
        <v>0</v>
      </c>
      <c r="I3652">
        <v>0</v>
      </c>
      <c r="J3652">
        <v>0</v>
      </c>
      <c r="K3652">
        <v>91</v>
      </c>
    </row>
    <row r="3653" spans="1:11" x14ac:dyDescent="0.35">
      <c r="A3653">
        <v>1950</v>
      </c>
      <c r="B3653" s="10">
        <v>44746</v>
      </c>
      <c r="C3653">
        <v>1</v>
      </c>
      <c r="D3653">
        <v>112</v>
      </c>
      <c r="E3653">
        <v>11</v>
      </c>
      <c r="F3653">
        <v>4</v>
      </c>
      <c r="G3653">
        <v>0</v>
      </c>
      <c r="H3653">
        <v>0</v>
      </c>
      <c r="I3653">
        <v>0</v>
      </c>
      <c r="J3653">
        <v>0</v>
      </c>
      <c r="K3653">
        <v>127</v>
      </c>
    </row>
    <row r="3654" spans="1:11" x14ac:dyDescent="0.35">
      <c r="A3654">
        <v>1950</v>
      </c>
      <c r="B3654" s="10">
        <v>44746</v>
      </c>
      <c r="C3654">
        <v>2</v>
      </c>
      <c r="D3654">
        <v>76</v>
      </c>
      <c r="E3654">
        <v>10</v>
      </c>
      <c r="F3654">
        <v>7</v>
      </c>
      <c r="G3654">
        <v>0</v>
      </c>
      <c r="H3654">
        <v>0</v>
      </c>
      <c r="I3654">
        <v>0</v>
      </c>
      <c r="J3654">
        <v>0</v>
      </c>
      <c r="K3654">
        <v>93</v>
      </c>
    </row>
    <row r="3655" spans="1:11" x14ac:dyDescent="0.35">
      <c r="A3655">
        <v>1950</v>
      </c>
      <c r="B3655" s="10">
        <v>44753</v>
      </c>
      <c r="C3655">
        <v>1</v>
      </c>
      <c r="D3655">
        <v>109</v>
      </c>
      <c r="E3655">
        <v>12</v>
      </c>
      <c r="F3655">
        <v>5</v>
      </c>
      <c r="G3655">
        <v>0</v>
      </c>
      <c r="H3655">
        <v>0</v>
      </c>
      <c r="I3655">
        <v>0</v>
      </c>
      <c r="J3655">
        <v>0</v>
      </c>
      <c r="K3655">
        <v>126</v>
      </c>
    </row>
    <row r="3656" spans="1:11" x14ac:dyDescent="0.35">
      <c r="A3656">
        <v>1950</v>
      </c>
      <c r="B3656" s="10">
        <v>44753</v>
      </c>
      <c r="C3656">
        <v>2</v>
      </c>
      <c r="D3656">
        <v>61</v>
      </c>
      <c r="E3656">
        <v>8</v>
      </c>
      <c r="F3656">
        <v>6</v>
      </c>
      <c r="G3656">
        <v>0</v>
      </c>
      <c r="H3656">
        <v>0</v>
      </c>
      <c r="I3656">
        <v>0</v>
      </c>
      <c r="J3656">
        <v>0</v>
      </c>
      <c r="K3656">
        <v>75</v>
      </c>
    </row>
    <row r="3657" spans="1:11" x14ac:dyDescent="0.35">
      <c r="A3657">
        <v>1950</v>
      </c>
      <c r="B3657" s="10">
        <v>44760</v>
      </c>
      <c r="C3657">
        <v>1</v>
      </c>
      <c r="D3657">
        <v>134</v>
      </c>
      <c r="E3657">
        <v>15</v>
      </c>
      <c r="F3657">
        <v>10</v>
      </c>
      <c r="G3657">
        <v>0</v>
      </c>
      <c r="H3657">
        <v>0</v>
      </c>
      <c r="I3657">
        <v>0</v>
      </c>
      <c r="J3657">
        <v>0</v>
      </c>
      <c r="K3657">
        <v>159</v>
      </c>
    </row>
    <row r="3658" spans="1:11" x14ac:dyDescent="0.35">
      <c r="A3658">
        <v>1950</v>
      </c>
      <c r="B3658" s="10">
        <v>44760</v>
      </c>
      <c r="C3658">
        <v>2</v>
      </c>
      <c r="D3658">
        <v>74</v>
      </c>
      <c r="E3658">
        <v>10</v>
      </c>
      <c r="F3658">
        <v>4</v>
      </c>
      <c r="G3658">
        <v>0</v>
      </c>
      <c r="H3658">
        <v>0</v>
      </c>
      <c r="I3658">
        <v>0</v>
      </c>
      <c r="J3658">
        <v>0</v>
      </c>
      <c r="K3658">
        <v>88</v>
      </c>
    </row>
    <row r="3659" spans="1:11" x14ac:dyDescent="0.35">
      <c r="A3659">
        <v>1950</v>
      </c>
      <c r="B3659" s="10">
        <v>44767</v>
      </c>
      <c r="C3659">
        <v>1</v>
      </c>
      <c r="D3659">
        <v>147</v>
      </c>
      <c r="E3659">
        <v>11</v>
      </c>
      <c r="F3659">
        <v>8</v>
      </c>
      <c r="G3659">
        <v>0</v>
      </c>
      <c r="H3659">
        <v>0</v>
      </c>
      <c r="I3659">
        <v>0</v>
      </c>
      <c r="J3659">
        <v>0</v>
      </c>
      <c r="K3659">
        <v>166</v>
      </c>
    </row>
    <row r="3660" spans="1:11" x14ac:dyDescent="0.35">
      <c r="A3660">
        <v>1950</v>
      </c>
      <c r="B3660" s="10">
        <v>44767</v>
      </c>
      <c r="C3660">
        <v>2</v>
      </c>
      <c r="D3660">
        <v>66</v>
      </c>
      <c r="E3660">
        <v>10</v>
      </c>
      <c r="F3660">
        <v>2</v>
      </c>
      <c r="G3660">
        <v>0</v>
      </c>
      <c r="H3660">
        <v>0</v>
      </c>
      <c r="I3660">
        <v>0</v>
      </c>
      <c r="J3660">
        <v>0</v>
      </c>
      <c r="K3660">
        <v>78</v>
      </c>
    </row>
    <row r="3661" spans="1:11" x14ac:dyDescent="0.35">
      <c r="A3661">
        <v>1950</v>
      </c>
      <c r="B3661" s="10">
        <v>44774</v>
      </c>
      <c r="C3661">
        <v>1</v>
      </c>
      <c r="D3661">
        <v>122</v>
      </c>
      <c r="E3661">
        <v>18</v>
      </c>
      <c r="F3661">
        <v>8</v>
      </c>
      <c r="G3661">
        <v>0</v>
      </c>
      <c r="H3661">
        <v>0</v>
      </c>
      <c r="I3661">
        <v>0</v>
      </c>
      <c r="J3661">
        <v>0</v>
      </c>
      <c r="K3661">
        <v>148</v>
      </c>
    </row>
    <row r="3662" spans="1:11" x14ac:dyDescent="0.35">
      <c r="A3662">
        <v>1950</v>
      </c>
      <c r="B3662" s="10">
        <v>44774</v>
      </c>
      <c r="C3662">
        <v>2</v>
      </c>
      <c r="D3662">
        <v>71</v>
      </c>
      <c r="E3662">
        <v>6</v>
      </c>
      <c r="F3662">
        <v>1</v>
      </c>
      <c r="G3662">
        <v>0</v>
      </c>
      <c r="H3662">
        <v>0</v>
      </c>
      <c r="I3662">
        <v>0</v>
      </c>
      <c r="J3662">
        <v>0</v>
      </c>
      <c r="K3662">
        <v>78</v>
      </c>
    </row>
    <row r="3663" spans="1:11" x14ac:dyDescent="0.35">
      <c r="A3663">
        <v>1950</v>
      </c>
      <c r="B3663" s="10">
        <v>44781</v>
      </c>
      <c r="C3663">
        <v>1</v>
      </c>
      <c r="D3663">
        <v>144</v>
      </c>
      <c r="E3663">
        <v>16</v>
      </c>
      <c r="F3663">
        <v>8</v>
      </c>
      <c r="G3663">
        <v>0</v>
      </c>
      <c r="H3663">
        <v>0</v>
      </c>
      <c r="I3663">
        <v>0</v>
      </c>
      <c r="J3663">
        <v>0</v>
      </c>
      <c r="K3663">
        <v>168</v>
      </c>
    </row>
    <row r="3664" spans="1:11" x14ac:dyDescent="0.35">
      <c r="A3664">
        <v>1950</v>
      </c>
      <c r="B3664" s="10">
        <v>44781</v>
      </c>
      <c r="C3664">
        <v>2</v>
      </c>
      <c r="D3664">
        <v>85</v>
      </c>
      <c r="E3664">
        <v>8</v>
      </c>
      <c r="F3664">
        <v>2</v>
      </c>
      <c r="G3664">
        <v>0</v>
      </c>
      <c r="H3664">
        <v>0</v>
      </c>
      <c r="I3664">
        <v>0</v>
      </c>
      <c r="J3664">
        <v>0</v>
      </c>
      <c r="K3664">
        <v>95</v>
      </c>
    </row>
    <row r="3665" spans="1:11" x14ac:dyDescent="0.35">
      <c r="A3665">
        <v>1950</v>
      </c>
      <c r="B3665" s="10">
        <v>44788</v>
      </c>
      <c r="C3665">
        <v>1</v>
      </c>
      <c r="D3665">
        <v>119</v>
      </c>
      <c r="E3665">
        <v>10</v>
      </c>
      <c r="F3665">
        <v>6</v>
      </c>
      <c r="G3665">
        <v>0</v>
      </c>
      <c r="H3665">
        <v>0</v>
      </c>
      <c r="I3665">
        <v>0</v>
      </c>
      <c r="J3665">
        <v>0</v>
      </c>
      <c r="K3665">
        <v>135</v>
      </c>
    </row>
    <row r="3666" spans="1:11" x14ac:dyDescent="0.35">
      <c r="A3666">
        <v>1950</v>
      </c>
      <c r="B3666" s="10">
        <v>44788</v>
      </c>
      <c r="C3666">
        <v>2</v>
      </c>
      <c r="D3666">
        <v>57</v>
      </c>
      <c r="E3666">
        <v>5</v>
      </c>
      <c r="F3666">
        <v>5</v>
      </c>
      <c r="G3666">
        <v>0</v>
      </c>
      <c r="H3666">
        <v>0</v>
      </c>
      <c r="I3666">
        <v>0</v>
      </c>
      <c r="J3666">
        <v>0</v>
      </c>
      <c r="K3666">
        <v>67</v>
      </c>
    </row>
    <row r="3667" spans="1:11" x14ac:dyDescent="0.35">
      <c r="A3667">
        <v>1950</v>
      </c>
      <c r="B3667" s="10">
        <v>44795</v>
      </c>
      <c r="C3667">
        <v>1</v>
      </c>
      <c r="D3667">
        <v>115</v>
      </c>
      <c r="E3667">
        <v>13</v>
      </c>
      <c r="F3667">
        <v>4</v>
      </c>
      <c r="G3667">
        <v>0</v>
      </c>
      <c r="H3667">
        <v>0</v>
      </c>
      <c r="I3667">
        <v>0</v>
      </c>
      <c r="J3667">
        <v>0</v>
      </c>
      <c r="K3667">
        <v>132</v>
      </c>
    </row>
    <row r="3668" spans="1:11" x14ac:dyDescent="0.35">
      <c r="A3668">
        <v>1950</v>
      </c>
      <c r="B3668" s="10">
        <v>44795</v>
      </c>
      <c r="C3668">
        <v>2</v>
      </c>
      <c r="D3668">
        <v>76</v>
      </c>
      <c r="E3668">
        <v>4</v>
      </c>
      <c r="F3668">
        <v>5</v>
      </c>
      <c r="G3668">
        <v>0</v>
      </c>
      <c r="H3668">
        <v>0</v>
      </c>
      <c r="I3668">
        <v>0</v>
      </c>
      <c r="J3668">
        <v>0</v>
      </c>
      <c r="K3668">
        <v>85</v>
      </c>
    </row>
    <row r="3669" spans="1:11" x14ac:dyDescent="0.35">
      <c r="A3669">
        <v>1950</v>
      </c>
      <c r="B3669" s="10">
        <v>44802</v>
      </c>
      <c r="C3669">
        <v>1</v>
      </c>
      <c r="D3669">
        <v>113</v>
      </c>
      <c r="E3669">
        <v>18</v>
      </c>
      <c r="F3669">
        <v>2</v>
      </c>
      <c r="G3669">
        <v>0</v>
      </c>
      <c r="H3669">
        <v>0</v>
      </c>
      <c r="I3669">
        <v>0</v>
      </c>
      <c r="J3669">
        <v>0</v>
      </c>
      <c r="K3669">
        <v>133</v>
      </c>
    </row>
    <row r="3670" spans="1:11" x14ac:dyDescent="0.35">
      <c r="A3670">
        <v>1950</v>
      </c>
      <c r="B3670" s="10">
        <v>44802</v>
      </c>
      <c r="C3670">
        <v>2</v>
      </c>
      <c r="D3670">
        <v>61</v>
      </c>
      <c r="E3670">
        <v>7</v>
      </c>
      <c r="F3670">
        <v>5</v>
      </c>
      <c r="G3670">
        <v>0</v>
      </c>
      <c r="H3670">
        <v>0</v>
      </c>
      <c r="I3670">
        <v>0</v>
      </c>
      <c r="J3670">
        <v>0</v>
      </c>
      <c r="K3670">
        <v>73</v>
      </c>
    </row>
    <row r="3671" spans="1:11" x14ac:dyDescent="0.35">
      <c r="A3671">
        <v>1950</v>
      </c>
      <c r="B3671" s="10">
        <v>44809</v>
      </c>
      <c r="C3671">
        <v>1</v>
      </c>
      <c r="D3671">
        <v>127</v>
      </c>
      <c r="E3671">
        <v>11</v>
      </c>
      <c r="F3671">
        <v>7</v>
      </c>
      <c r="G3671">
        <v>0</v>
      </c>
      <c r="H3671">
        <v>0</v>
      </c>
      <c r="I3671">
        <v>0</v>
      </c>
      <c r="J3671">
        <v>0</v>
      </c>
      <c r="K3671">
        <v>145</v>
      </c>
    </row>
    <row r="3672" spans="1:11" x14ac:dyDescent="0.35">
      <c r="A3672">
        <v>1950</v>
      </c>
      <c r="B3672" s="10">
        <v>44809</v>
      </c>
      <c r="C3672">
        <v>2</v>
      </c>
      <c r="D3672">
        <v>81</v>
      </c>
      <c r="E3672">
        <v>5</v>
      </c>
      <c r="F3672">
        <v>3</v>
      </c>
      <c r="G3672">
        <v>0</v>
      </c>
      <c r="H3672">
        <v>0</v>
      </c>
      <c r="I3672">
        <v>0</v>
      </c>
      <c r="J3672">
        <v>0</v>
      </c>
      <c r="K3672">
        <v>89</v>
      </c>
    </row>
    <row r="3673" spans="1:11" x14ac:dyDescent="0.35">
      <c r="A3673">
        <v>1950</v>
      </c>
      <c r="B3673" s="10">
        <v>44816</v>
      </c>
      <c r="C3673">
        <v>1</v>
      </c>
      <c r="D3673">
        <v>129</v>
      </c>
      <c r="E3673">
        <v>19</v>
      </c>
      <c r="F3673">
        <v>4</v>
      </c>
      <c r="G3673">
        <v>0</v>
      </c>
      <c r="H3673">
        <v>0</v>
      </c>
      <c r="I3673">
        <v>0</v>
      </c>
      <c r="J3673">
        <v>0</v>
      </c>
      <c r="K3673">
        <v>152</v>
      </c>
    </row>
    <row r="3674" spans="1:11" x14ac:dyDescent="0.35">
      <c r="A3674">
        <v>1950</v>
      </c>
      <c r="B3674" s="10">
        <v>44816</v>
      </c>
      <c r="C3674">
        <v>2</v>
      </c>
      <c r="D3674">
        <v>87</v>
      </c>
      <c r="E3674">
        <v>11</v>
      </c>
      <c r="F3674">
        <v>6</v>
      </c>
      <c r="G3674">
        <v>0</v>
      </c>
      <c r="H3674">
        <v>0</v>
      </c>
      <c r="I3674">
        <v>0</v>
      </c>
      <c r="J3674">
        <v>0</v>
      </c>
      <c r="K3674">
        <v>104</v>
      </c>
    </row>
    <row r="3675" spans="1:11" x14ac:dyDescent="0.35">
      <c r="A3675">
        <v>1950</v>
      </c>
      <c r="B3675" s="10">
        <v>44823</v>
      </c>
      <c r="C3675">
        <v>1</v>
      </c>
      <c r="D3675">
        <v>145</v>
      </c>
      <c r="E3675">
        <v>14</v>
      </c>
      <c r="F3675">
        <v>12</v>
      </c>
      <c r="G3675">
        <v>0</v>
      </c>
      <c r="H3675">
        <v>0</v>
      </c>
      <c r="I3675">
        <v>0</v>
      </c>
      <c r="J3675">
        <v>0</v>
      </c>
      <c r="K3675">
        <v>171</v>
      </c>
    </row>
    <row r="3676" spans="1:11" x14ac:dyDescent="0.35">
      <c r="A3676">
        <v>1950</v>
      </c>
      <c r="B3676" s="10">
        <v>44823</v>
      </c>
      <c r="C3676">
        <v>2</v>
      </c>
      <c r="D3676">
        <v>77</v>
      </c>
      <c r="E3676">
        <v>11</v>
      </c>
      <c r="F3676">
        <v>6</v>
      </c>
      <c r="G3676">
        <v>0</v>
      </c>
      <c r="H3676">
        <v>0</v>
      </c>
      <c r="I3676">
        <v>0</v>
      </c>
      <c r="J3676">
        <v>0</v>
      </c>
      <c r="K3676">
        <v>94</v>
      </c>
    </row>
    <row r="3677" spans="1:11" x14ac:dyDescent="0.35">
      <c r="A3677">
        <v>1950</v>
      </c>
      <c r="B3677" s="10">
        <v>44830</v>
      </c>
      <c r="C3677">
        <v>1</v>
      </c>
      <c r="D3677">
        <v>132</v>
      </c>
      <c r="E3677">
        <v>26</v>
      </c>
      <c r="F3677">
        <v>6</v>
      </c>
      <c r="G3677">
        <v>0</v>
      </c>
      <c r="H3677">
        <v>0</v>
      </c>
      <c r="I3677">
        <v>0</v>
      </c>
      <c r="J3677">
        <v>0</v>
      </c>
      <c r="K3677">
        <v>164</v>
      </c>
    </row>
    <row r="3678" spans="1:11" x14ac:dyDescent="0.35">
      <c r="A3678">
        <v>1950</v>
      </c>
      <c r="B3678" s="10">
        <v>44830</v>
      </c>
      <c r="C3678">
        <v>2</v>
      </c>
      <c r="D3678">
        <v>75</v>
      </c>
      <c r="E3678">
        <v>7</v>
      </c>
      <c r="F3678">
        <v>2</v>
      </c>
      <c r="G3678">
        <v>0</v>
      </c>
      <c r="H3678">
        <v>0</v>
      </c>
      <c r="I3678">
        <v>0</v>
      </c>
      <c r="J3678">
        <v>0</v>
      </c>
      <c r="K3678">
        <v>84</v>
      </c>
    </row>
    <row r="3679" spans="1:11" x14ac:dyDescent="0.35">
      <c r="A3679">
        <v>1950</v>
      </c>
      <c r="B3679" s="10">
        <v>44837</v>
      </c>
      <c r="C3679">
        <v>1</v>
      </c>
      <c r="D3679">
        <v>148</v>
      </c>
      <c r="E3679">
        <v>12</v>
      </c>
      <c r="F3679">
        <v>4</v>
      </c>
      <c r="G3679">
        <v>0</v>
      </c>
      <c r="H3679">
        <v>0</v>
      </c>
      <c r="I3679">
        <v>0</v>
      </c>
      <c r="J3679">
        <v>0</v>
      </c>
      <c r="K3679">
        <v>164</v>
      </c>
    </row>
    <row r="3680" spans="1:11" x14ac:dyDescent="0.35">
      <c r="A3680">
        <v>1950</v>
      </c>
      <c r="B3680" s="10">
        <v>44837</v>
      </c>
      <c r="C3680">
        <v>2</v>
      </c>
      <c r="D3680">
        <v>91</v>
      </c>
      <c r="E3680">
        <v>13</v>
      </c>
      <c r="F3680">
        <v>5</v>
      </c>
      <c r="G3680">
        <v>0</v>
      </c>
      <c r="H3680">
        <v>0</v>
      </c>
      <c r="I3680">
        <v>0</v>
      </c>
      <c r="J3680">
        <v>0</v>
      </c>
      <c r="K3680">
        <v>109</v>
      </c>
    </row>
    <row r="3681" spans="1:11" x14ac:dyDescent="0.35">
      <c r="A3681">
        <v>1950</v>
      </c>
      <c r="B3681" s="10">
        <v>44844</v>
      </c>
      <c r="C3681">
        <v>1</v>
      </c>
      <c r="D3681">
        <v>140</v>
      </c>
      <c r="E3681">
        <v>17</v>
      </c>
      <c r="F3681">
        <v>4</v>
      </c>
      <c r="G3681">
        <v>0</v>
      </c>
      <c r="H3681">
        <v>0</v>
      </c>
      <c r="I3681">
        <v>0</v>
      </c>
      <c r="J3681">
        <v>0</v>
      </c>
      <c r="K3681">
        <v>161</v>
      </c>
    </row>
    <row r="3682" spans="1:11" x14ac:dyDescent="0.35">
      <c r="A3682">
        <v>1950</v>
      </c>
      <c r="B3682" s="10">
        <v>44844</v>
      </c>
      <c r="C3682">
        <v>2</v>
      </c>
      <c r="D3682">
        <v>74</v>
      </c>
      <c r="E3682">
        <v>10</v>
      </c>
      <c r="F3682">
        <v>6</v>
      </c>
      <c r="G3682">
        <v>0</v>
      </c>
      <c r="H3682">
        <v>0</v>
      </c>
      <c r="I3682">
        <v>0</v>
      </c>
      <c r="J3682">
        <v>0</v>
      </c>
      <c r="K3682">
        <v>90</v>
      </c>
    </row>
    <row r="3683" spans="1:11" x14ac:dyDescent="0.35">
      <c r="A3683">
        <v>1950</v>
      </c>
      <c r="B3683" s="10">
        <v>44851</v>
      </c>
      <c r="C3683">
        <v>1</v>
      </c>
      <c r="D3683">
        <v>110</v>
      </c>
      <c r="E3683">
        <v>16</v>
      </c>
      <c r="F3683">
        <v>3</v>
      </c>
      <c r="G3683">
        <v>0</v>
      </c>
      <c r="H3683">
        <v>0</v>
      </c>
      <c r="I3683">
        <v>0</v>
      </c>
      <c r="J3683">
        <v>0</v>
      </c>
      <c r="K3683">
        <v>129</v>
      </c>
    </row>
    <row r="3684" spans="1:11" x14ac:dyDescent="0.35">
      <c r="A3684">
        <v>1950</v>
      </c>
      <c r="B3684" s="10">
        <v>44851</v>
      </c>
      <c r="C3684">
        <v>2</v>
      </c>
      <c r="D3684">
        <v>80</v>
      </c>
      <c r="E3684">
        <v>13</v>
      </c>
      <c r="F3684">
        <v>1</v>
      </c>
      <c r="G3684">
        <v>0</v>
      </c>
      <c r="H3684">
        <v>0</v>
      </c>
      <c r="I3684">
        <v>0</v>
      </c>
      <c r="J3684">
        <v>0</v>
      </c>
      <c r="K3684">
        <v>94</v>
      </c>
    </row>
    <row r="3685" spans="1:11" x14ac:dyDescent="0.35">
      <c r="A3685">
        <v>1950</v>
      </c>
      <c r="B3685" s="10">
        <v>44858</v>
      </c>
      <c r="C3685">
        <v>1</v>
      </c>
      <c r="D3685">
        <v>113</v>
      </c>
      <c r="E3685">
        <v>10</v>
      </c>
      <c r="F3685">
        <v>11</v>
      </c>
      <c r="G3685">
        <v>0</v>
      </c>
      <c r="H3685">
        <v>0</v>
      </c>
      <c r="I3685">
        <v>0</v>
      </c>
      <c r="J3685">
        <v>0</v>
      </c>
      <c r="K3685">
        <v>134</v>
      </c>
    </row>
    <row r="3686" spans="1:11" x14ac:dyDescent="0.35">
      <c r="A3686">
        <v>1950</v>
      </c>
      <c r="B3686" s="10">
        <v>44858</v>
      </c>
      <c r="C3686">
        <v>2</v>
      </c>
      <c r="D3686">
        <v>74</v>
      </c>
      <c r="E3686">
        <v>11</v>
      </c>
      <c r="F3686">
        <v>7</v>
      </c>
      <c r="G3686">
        <v>0</v>
      </c>
      <c r="H3686">
        <v>0</v>
      </c>
      <c r="I3686">
        <v>0</v>
      </c>
      <c r="J3686">
        <v>0</v>
      </c>
      <c r="K3686">
        <v>92</v>
      </c>
    </row>
    <row r="3687" spans="1:11" x14ac:dyDescent="0.35">
      <c r="A3687">
        <v>1950</v>
      </c>
      <c r="B3687" s="10">
        <v>44865</v>
      </c>
      <c r="C3687">
        <v>1</v>
      </c>
      <c r="D3687">
        <v>136</v>
      </c>
      <c r="E3687">
        <v>11</v>
      </c>
      <c r="F3687">
        <v>10</v>
      </c>
      <c r="G3687">
        <v>0</v>
      </c>
      <c r="H3687">
        <v>0</v>
      </c>
      <c r="I3687">
        <v>0</v>
      </c>
      <c r="J3687">
        <v>0</v>
      </c>
      <c r="K3687">
        <v>157</v>
      </c>
    </row>
    <row r="3688" spans="1:11" x14ac:dyDescent="0.35">
      <c r="A3688">
        <v>1950</v>
      </c>
      <c r="B3688" s="10">
        <v>44865</v>
      </c>
      <c r="C3688">
        <v>2</v>
      </c>
      <c r="D3688">
        <v>53</v>
      </c>
      <c r="E3688">
        <v>18</v>
      </c>
      <c r="F3688">
        <v>4</v>
      </c>
      <c r="G3688">
        <v>0</v>
      </c>
      <c r="H3688">
        <v>0</v>
      </c>
      <c r="I3688">
        <v>0</v>
      </c>
      <c r="J3688">
        <v>0</v>
      </c>
      <c r="K3688">
        <v>75</v>
      </c>
    </row>
    <row r="3689" spans="1:11" x14ac:dyDescent="0.35">
      <c r="A3689">
        <v>1950</v>
      </c>
      <c r="B3689" s="10">
        <v>44872</v>
      </c>
      <c r="C3689">
        <v>1</v>
      </c>
      <c r="D3689">
        <v>157</v>
      </c>
      <c r="E3689">
        <v>17</v>
      </c>
      <c r="F3689">
        <v>5</v>
      </c>
      <c r="G3689">
        <v>0</v>
      </c>
      <c r="H3689">
        <v>0</v>
      </c>
      <c r="I3689">
        <v>0</v>
      </c>
      <c r="J3689">
        <v>0</v>
      </c>
      <c r="K3689">
        <v>179</v>
      </c>
    </row>
    <row r="3690" spans="1:11" x14ac:dyDescent="0.35">
      <c r="A3690">
        <v>1950</v>
      </c>
      <c r="B3690" s="10">
        <v>44872</v>
      </c>
      <c r="C3690">
        <v>2</v>
      </c>
      <c r="D3690">
        <v>79</v>
      </c>
      <c r="E3690">
        <v>13</v>
      </c>
      <c r="F3690">
        <v>7</v>
      </c>
      <c r="G3690">
        <v>0</v>
      </c>
      <c r="H3690">
        <v>0</v>
      </c>
      <c r="I3690">
        <v>0</v>
      </c>
      <c r="J3690">
        <v>0</v>
      </c>
      <c r="K3690">
        <v>99</v>
      </c>
    </row>
    <row r="3691" spans="1:11" x14ac:dyDescent="0.35">
      <c r="A3691">
        <v>1950</v>
      </c>
      <c r="B3691" s="10">
        <v>44879</v>
      </c>
      <c r="C3691">
        <v>1</v>
      </c>
      <c r="D3691">
        <v>117</v>
      </c>
      <c r="E3691">
        <v>21</v>
      </c>
      <c r="F3691">
        <v>2</v>
      </c>
      <c r="G3691">
        <v>0</v>
      </c>
      <c r="H3691">
        <v>0</v>
      </c>
      <c r="I3691">
        <v>0</v>
      </c>
      <c r="J3691">
        <v>0</v>
      </c>
      <c r="K3691">
        <v>140</v>
      </c>
    </row>
    <row r="3692" spans="1:11" x14ac:dyDescent="0.35">
      <c r="A3692">
        <v>1950</v>
      </c>
      <c r="B3692" s="10">
        <v>44879</v>
      </c>
      <c r="C3692">
        <v>2</v>
      </c>
      <c r="D3692">
        <v>86</v>
      </c>
      <c r="E3692">
        <v>12</v>
      </c>
      <c r="F3692">
        <v>3</v>
      </c>
      <c r="G3692">
        <v>0</v>
      </c>
      <c r="H3692">
        <v>0</v>
      </c>
      <c r="I3692">
        <v>0</v>
      </c>
      <c r="J3692">
        <v>0</v>
      </c>
      <c r="K3692">
        <v>101</v>
      </c>
    </row>
    <row r="3693" spans="1:11" x14ac:dyDescent="0.35">
      <c r="A3693">
        <v>1950</v>
      </c>
      <c r="B3693" s="10">
        <v>44886</v>
      </c>
      <c r="C3693">
        <v>1</v>
      </c>
      <c r="D3693">
        <v>138</v>
      </c>
      <c r="E3693">
        <v>8</v>
      </c>
      <c r="F3693">
        <v>9</v>
      </c>
      <c r="G3693">
        <v>0</v>
      </c>
      <c r="H3693">
        <v>0</v>
      </c>
      <c r="I3693">
        <v>0</v>
      </c>
      <c r="J3693">
        <v>0</v>
      </c>
      <c r="K3693">
        <v>155</v>
      </c>
    </row>
    <row r="3694" spans="1:11" x14ac:dyDescent="0.35">
      <c r="A3694">
        <v>1950</v>
      </c>
      <c r="B3694" s="10">
        <v>44886</v>
      </c>
      <c r="C3694">
        <v>2</v>
      </c>
      <c r="D3694">
        <v>83</v>
      </c>
      <c r="E3694">
        <v>8</v>
      </c>
      <c r="F3694">
        <v>11</v>
      </c>
      <c r="G3694">
        <v>0</v>
      </c>
      <c r="H3694">
        <v>0</v>
      </c>
      <c r="I3694">
        <v>0</v>
      </c>
      <c r="J3694">
        <v>0</v>
      </c>
      <c r="K3694">
        <v>102</v>
      </c>
    </row>
    <row r="3695" spans="1:11" x14ac:dyDescent="0.35">
      <c r="A3695">
        <v>1950</v>
      </c>
      <c r="B3695" s="10">
        <v>44893</v>
      </c>
      <c r="C3695">
        <v>1</v>
      </c>
      <c r="D3695">
        <v>152</v>
      </c>
      <c r="E3695">
        <v>12</v>
      </c>
      <c r="F3695">
        <v>11</v>
      </c>
      <c r="G3695">
        <v>0</v>
      </c>
      <c r="H3695">
        <v>0</v>
      </c>
      <c r="I3695">
        <v>0</v>
      </c>
      <c r="J3695">
        <v>0</v>
      </c>
      <c r="K3695">
        <v>175</v>
      </c>
    </row>
    <row r="3696" spans="1:11" x14ac:dyDescent="0.35">
      <c r="A3696">
        <v>1950</v>
      </c>
      <c r="B3696" s="10">
        <v>44893</v>
      </c>
      <c r="C3696">
        <v>2</v>
      </c>
      <c r="D3696">
        <v>83</v>
      </c>
      <c r="E3696">
        <v>13</v>
      </c>
      <c r="F3696">
        <v>3</v>
      </c>
      <c r="G3696">
        <v>0</v>
      </c>
      <c r="H3696">
        <v>0</v>
      </c>
      <c r="I3696">
        <v>0</v>
      </c>
      <c r="J3696">
        <v>0</v>
      </c>
      <c r="K3696">
        <v>99</v>
      </c>
    </row>
    <row r="3697" spans="1:11" x14ac:dyDescent="0.35">
      <c r="A3697">
        <v>1950</v>
      </c>
      <c r="B3697" s="10">
        <v>44900</v>
      </c>
      <c r="C3697">
        <v>1</v>
      </c>
      <c r="D3697">
        <v>148</v>
      </c>
      <c r="E3697">
        <v>9</v>
      </c>
      <c r="F3697">
        <v>7</v>
      </c>
      <c r="G3697">
        <v>0</v>
      </c>
      <c r="H3697">
        <v>0</v>
      </c>
      <c r="I3697">
        <v>0</v>
      </c>
      <c r="J3697">
        <v>0</v>
      </c>
      <c r="K3697">
        <v>164</v>
      </c>
    </row>
    <row r="3698" spans="1:11" x14ac:dyDescent="0.35">
      <c r="A3698">
        <v>1950</v>
      </c>
      <c r="B3698" s="10">
        <v>44900</v>
      </c>
      <c r="C3698">
        <v>2</v>
      </c>
      <c r="D3698">
        <v>96</v>
      </c>
      <c r="E3698">
        <v>6</v>
      </c>
      <c r="F3698">
        <v>6</v>
      </c>
      <c r="G3698">
        <v>0</v>
      </c>
      <c r="H3698">
        <v>0</v>
      </c>
      <c r="I3698">
        <v>0</v>
      </c>
      <c r="J3698">
        <v>0</v>
      </c>
      <c r="K3698">
        <v>108</v>
      </c>
    </row>
    <row r="3699" spans="1:11" x14ac:dyDescent="0.35">
      <c r="A3699">
        <v>1950</v>
      </c>
      <c r="B3699" s="10">
        <v>44907</v>
      </c>
      <c r="C3699">
        <v>1</v>
      </c>
      <c r="D3699">
        <v>159</v>
      </c>
      <c r="E3699">
        <v>18</v>
      </c>
      <c r="F3699">
        <v>10</v>
      </c>
      <c r="G3699">
        <v>0</v>
      </c>
      <c r="H3699">
        <v>0</v>
      </c>
      <c r="I3699">
        <v>0</v>
      </c>
      <c r="J3699">
        <v>0</v>
      </c>
      <c r="K3699">
        <v>187</v>
      </c>
    </row>
    <row r="3700" spans="1:11" x14ac:dyDescent="0.35">
      <c r="A3700">
        <v>1950</v>
      </c>
      <c r="B3700" s="10">
        <v>44907</v>
      </c>
      <c r="C3700">
        <v>2</v>
      </c>
      <c r="D3700">
        <v>98</v>
      </c>
      <c r="E3700">
        <v>9</v>
      </c>
      <c r="F3700">
        <v>11</v>
      </c>
      <c r="G3700">
        <v>0</v>
      </c>
      <c r="H3700">
        <v>0</v>
      </c>
      <c r="I3700">
        <v>0</v>
      </c>
      <c r="J3700">
        <v>0</v>
      </c>
      <c r="K3700">
        <v>118</v>
      </c>
    </row>
    <row r="3701" spans="1:11" x14ac:dyDescent="0.35">
      <c r="A3701">
        <v>1950</v>
      </c>
      <c r="B3701" s="10">
        <v>44914</v>
      </c>
      <c r="C3701">
        <v>1</v>
      </c>
      <c r="D3701">
        <v>144</v>
      </c>
      <c r="E3701">
        <v>22</v>
      </c>
      <c r="F3701">
        <v>7</v>
      </c>
      <c r="G3701">
        <v>0</v>
      </c>
      <c r="H3701">
        <v>0</v>
      </c>
      <c r="I3701">
        <v>0</v>
      </c>
      <c r="J3701">
        <v>0</v>
      </c>
      <c r="K3701">
        <v>173</v>
      </c>
    </row>
    <row r="3702" spans="1:11" x14ac:dyDescent="0.35">
      <c r="A3702">
        <v>1950</v>
      </c>
      <c r="B3702" s="10">
        <v>44914</v>
      </c>
      <c r="C3702">
        <v>2</v>
      </c>
      <c r="D3702">
        <v>104</v>
      </c>
      <c r="E3702">
        <v>13</v>
      </c>
      <c r="F3702">
        <v>4</v>
      </c>
      <c r="G3702">
        <v>0</v>
      </c>
      <c r="H3702">
        <v>0</v>
      </c>
      <c r="I3702">
        <v>0</v>
      </c>
      <c r="J3702">
        <v>0</v>
      </c>
      <c r="K3702">
        <v>121</v>
      </c>
    </row>
    <row r="3703" spans="1:11" x14ac:dyDescent="0.35">
      <c r="A3703">
        <v>1950</v>
      </c>
      <c r="B3703" s="10">
        <v>44921</v>
      </c>
      <c r="C3703">
        <v>1</v>
      </c>
      <c r="D3703">
        <v>177</v>
      </c>
      <c r="E3703">
        <v>17</v>
      </c>
      <c r="F3703">
        <v>11</v>
      </c>
      <c r="G3703">
        <v>0</v>
      </c>
      <c r="H3703">
        <v>0</v>
      </c>
      <c r="I3703">
        <v>0</v>
      </c>
      <c r="J3703">
        <v>0</v>
      </c>
      <c r="K3703">
        <v>205</v>
      </c>
    </row>
    <row r="3704" spans="1:11" x14ac:dyDescent="0.35">
      <c r="A3704">
        <v>1950</v>
      </c>
      <c r="B3704" s="10">
        <v>44921</v>
      </c>
      <c r="C3704">
        <v>2</v>
      </c>
      <c r="D3704">
        <v>96</v>
      </c>
      <c r="E3704">
        <v>10</v>
      </c>
      <c r="F3704">
        <v>3</v>
      </c>
      <c r="G3704">
        <v>0</v>
      </c>
      <c r="H3704">
        <v>0</v>
      </c>
      <c r="I3704">
        <v>0</v>
      </c>
      <c r="J3704">
        <v>0</v>
      </c>
      <c r="K3704">
        <v>109</v>
      </c>
    </row>
    <row r="3705" spans="1:11" x14ac:dyDescent="0.35">
      <c r="A3705">
        <v>1950</v>
      </c>
      <c r="B3705" s="10">
        <v>44928</v>
      </c>
      <c r="C3705">
        <v>1</v>
      </c>
      <c r="D3705">
        <v>155</v>
      </c>
      <c r="E3705">
        <v>12</v>
      </c>
      <c r="F3705">
        <v>12</v>
      </c>
      <c r="G3705">
        <v>0</v>
      </c>
      <c r="H3705">
        <v>0</v>
      </c>
      <c r="I3705">
        <v>0</v>
      </c>
      <c r="J3705">
        <v>0</v>
      </c>
      <c r="K3705">
        <v>179</v>
      </c>
    </row>
    <row r="3706" spans="1:11" x14ac:dyDescent="0.35">
      <c r="A3706">
        <v>1950</v>
      </c>
      <c r="B3706" s="10">
        <v>44928</v>
      </c>
      <c r="C3706">
        <v>2</v>
      </c>
      <c r="D3706">
        <v>106</v>
      </c>
      <c r="E3706">
        <v>10</v>
      </c>
      <c r="F3706">
        <v>7</v>
      </c>
      <c r="G3706">
        <v>0</v>
      </c>
      <c r="H3706">
        <v>0</v>
      </c>
      <c r="I3706">
        <v>0</v>
      </c>
      <c r="J3706">
        <v>0</v>
      </c>
      <c r="K3706">
        <v>123</v>
      </c>
    </row>
    <row r="3707" spans="1:11" x14ac:dyDescent="0.35">
      <c r="A3707">
        <v>1950</v>
      </c>
      <c r="B3707" s="10">
        <v>44935</v>
      </c>
      <c r="C3707">
        <v>1</v>
      </c>
      <c r="D3707">
        <v>127</v>
      </c>
      <c r="E3707">
        <v>16</v>
      </c>
      <c r="F3707">
        <v>4</v>
      </c>
      <c r="G3707">
        <v>0</v>
      </c>
      <c r="H3707">
        <v>0</v>
      </c>
      <c r="I3707">
        <v>0</v>
      </c>
      <c r="J3707">
        <v>0</v>
      </c>
      <c r="K3707">
        <v>147</v>
      </c>
    </row>
    <row r="3708" spans="1:11" x14ac:dyDescent="0.35">
      <c r="A3708">
        <v>1950</v>
      </c>
      <c r="B3708" s="10">
        <v>44935</v>
      </c>
      <c r="C3708">
        <v>2</v>
      </c>
      <c r="D3708">
        <v>110</v>
      </c>
      <c r="E3708">
        <v>14</v>
      </c>
      <c r="F3708">
        <v>10</v>
      </c>
      <c r="G3708">
        <v>0</v>
      </c>
      <c r="H3708">
        <v>0</v>
      </c>
      <c r="I3708">
        <v>0</v>
      </c>
      <c r="J3708">
        <v>0</v>
      </c>
      <c r="K3708">
        <v>134</v>
      </c>
    </row>
    <row r="3709" spans="1:11" x14ac:dyDescent="0.35">
      <c r="A3709">
        <v>1950</v>
      </c>
      <c r="B3709" s="10">
        <v>44942</v>
      </c>
      <c r="C3709">
        <v>1</v>
      </c>
      <c r="D3709">
        <v>144</v>
      </c>
      <c r="E3709">
        <v>17</v>
      </c>
      <c r="F3709">
        <v>4</v>
      </c>
      <c r="G3709">
        <v>0</v>
      </c>
      <c r="H3709">
        <v>0</v>
      </c>
      <c r="I3709">
        <v>0</v>
      </c>
      <c r="J3709">
        <v>0</v>
      </c>
      <c r="K3709">
        <v>165</v>
      </c>
    </row>
    <row r="3710" spans="1:11" x14ac:dyDescent="0.35">
      <c r="A3710">
        <v>1950</v>
      </c>
      <c r="B3710" s="10">
        <v>44942</v>
      </c>
      <c r="C3710">
        <v>2</v>
      </c>
      <c r="D3710">
        <v>65</v>
      </c>
      <c r="E3710">
        <v>10</v>
      </c>
      <c r="F3710">
        <v>11</v>
      </c>
      <c r="G3710">
        <v>0</v>
      </c>
      <c r="H3710">
        <v>0</v>
      </c>
      <c r="I3710">
        <v>0</v>
      </c>
      <c r="J3710">
        <v>0</v>
      </c>
      <c r="K3710">
        <v>86</v>
      </c>
    </row>
    <row r="3711" spans="1:11" x14ac:dyDescent="0.35">
      <c r="A3711">
        <v>1950</v>
      </c>
      <c r="B3711" s="10">
        <v>44949</v>
      </c>
      <c r="C3711">
        <v>1</v>
      </c>
      <c r="D3711">
        <v>140</v>
      </c>
      <c r="E3711">
        <v>27</v>
      </c>
      <c r="F3711">
        <v>6</v>
      </c>
      <c r="G3711">
        <v>0</v>
      </c>
      <c r="H3711">
        <v>0</v>
      </c>
      <c r="I3711">
        <v>0</v>
      </c>
      <c r="J3711">
        <v>0</v>
      </c>
      <c r="K3711">
        <v>173</v>
      </c>
    </row>
    <row r="3712" spans="1:11" x14ac:dyDescent="0.35">
      <c r="A3712">
        <v>1950</v>
      </c>
      <c r="B3712" s="10">
        <v>44949</v>
      </c>
      <c r="C3712">
        <v>2</v>
      </c>
      <c r="D3712">
        <v>77</v>
      </c>
      <c r="E3712">
        <v>8</v>
      </c>
      <c r="F3712">
        <v>3</v>
      </c>
      <c r="G3712">
        <v>0</v>
      </c>
      <c r="H3712">
        <v>0</v>
      </c>
      <c r="I3712">
        <v>0</v>
      </c>
      <c r="J3712">
        <v>0</v>
      </c>
      <c r="K3712">
        <v>88</v>
      </c>
    </row>
    <row r="3713" spans="1:11" x14ac:dyDescent="0.35">
      <c r="A3713">
        <v>1950</v>
      </c>
      <c r="B3713" s="10">
        <v>44956</v>
      </c>
      <c r="C3713">
        <v>1</v>
      </c>
      <c r="D3713">
        <v>129</v>
      </c>
      <c r="E3713">
        <v>12</v>
      </c>
      <c r="F3713">
        <v>12</v>
      </c>
      <c r="G3713">
        <v>0</v>
      </c>
      <c r="H3713">
        <v>0</v>
      </c>
      <c r="I3713">
        <v>0</v>
      </c>
      <c r="J3713">
        <v>0</v>
      </c>
      <c r="K3713">
        <v>153</v>
      </c>
    </row>
    <row r="3714" spans="1:11" x14ac:dyDescent="0.35">
      <c r="A3714">
        <v>1950</v>
      </c>
      <c r="B3714" s="10">
        <v>44956</v>
      </c>
      <c r="C3714">
        <v>2</v>
      </c>
      <c r="D3714">
        <v>83</v>
      </c>
      <c r="E3714">
        <v>11</v>
      </c>
      <c r="F3714">
        <v>6</v>
      </c>
      <c r="G3714">
        <v>0</v>
      </c>
      <c r="H3714">
        <v>1</v>
      </c>
      <c r="I3714">
        <v>0</v>
      </c>
      <c r="J3714">
        <v>0</v>
      </c>
      <c r="K3714">
        <v>101</v>
      </c>
    </row>
    <row r="3715" spans="1:11" x14ac:dyDescent="0.35">
      <c r="A3715">
        <v>1950</v>
      </c>
      <c r="B3715" s="10">
        <v>44963</v>
      </c>
      <c r="C3715">
        <v>1</v>
      </c>
      <c r="D3715">
        <v>120</v>
      </c>
      <c r="E3715">
        <v>17</v>
      </c>
      <c r="F3715">
        <v>7</v>
      </c>
      <c r="G3715">
        <v>0</v>
      </c>
      <c r="H3715">
        <v>0</v>
      </c>
      <c r="I3715">
        <v>0</v>
      </c>
      <c r="J3715">
        <v>0</v>
      </c>
      <c r="K3715">
        <v>144</v>
      </c>
    </row>
    <row r="3716" spans="1:11" x14ac:dyDescent="0.35">
      <c r="A3716">
        <v>1950</v>
      </c>
      <c r="B3716" s="10">
        <v>44963</v>
      </c>
      <c r="C3716">
        <v>2</v>
      </c>
      <c r="D3716">
        <v>75</v>
      </c>
      <c r="E3716">
        <v>8</v>
      </c>
      <c r="F3716">
        <v>6</v>
      </c>
      <c r="G3716">
        <v>0</v>
      </c>
      <c r="H3716">
        <v>0</v>
      </c>
      <c r="I3716">
        <v>0</v>
      </c>
      <c r="J3716">
        <v>0</v>
      </c>
      <c r="K3716">
        <v>89</v>
      </c>
    </row>
    <row r="3717" spans="1:11" x14ac:dyDescent="0.35">
      <c r="A3717">
        <v>1950</v>
      </c>
      <c r="B3717" s="10">
        <v>44970</v>
      </c>
      <c r="C3717">
        <v>1</v>
      </c>
      <c r="D3717">
        <v>148</v>
      </c>
      <c r="E3717">
        <v>14</v>
      </c>
      <c r="F3717">
        <v>10</v>
      </c>
      <c r="G3717">
        <v>0</v>
      </c>
      <c r="H3717">
        <v>0</v>
      </c>
      <c r="I3717">
        <v>0</v>
      </c>
      <c r="J3717">
        <v>0</v>
      </c>
      <c r="K3717">
        <v>172</v>
      </c>
    </row>
    <row r="3718" spans="1:11" x14ac:dyDescent="0.35">
      <c r="A3718">
        <v>1950</v>
      </c>
      <c r="B3718" s="10">
        <v>44970</v>
      </c>
      <c r="C3718">
        <v>2</v>
      </c>
      <c r="D3718">
        <v>76</v>
      </c>
      <c r="E3718">
        <v>7</v>
      </c>
      <c r="F3718">
        <v>4</v>
      </c>
      <c r="G3718">
        <v>0</v>
      </c>
      <c r="H3718">
        <v>0</v>
      </c>
      <c r="I3718">
        <v>0</v>
      </c>
      <c r="J3718">
        <v>0</v>
      </c>
      <c r="K3718">
        <v>87</v>
      </c>
    </row>
    <row r="3719" spans="1:11" x14ac:dyDescent="0.35">
      <c r="A3719">
        <v>1950</v>
      </c>
      <c r="B3719" s="10">
        <v>44977</v>
      </c>
      <c r="C3719">
        <v>1</v>
      </c>
      <c r="D3719">
        <v>127</v>
      </c>
      <c r="E3719">
        <v>16</v>
      </c>
      <c r="F3719">
        <v>7</v>
      </c>
      <c r="G3719">
        <v>0</v>
      </c>
      <c r="H3719">
        <v>0</v>
      </c>
      <c r="I3719">
        <v>0</v>
      </c>
      <c r="J3719">
        <v>0</v>
      </c>
      <c r="K3719">
        <v>150</v>
      </c>
    </row>
    <row r="3720" spans="1:11" x14ac:dyDescent="0.35">
      <c r="A3720">
        <v>1950</v>
      </c>
      <c r="B3720" s="10">
        <v>44977</v>
      </c>
      <c r="C3720">
        <v>2</v>
      </c>
      <c r="D3720">
        <v>55</v>
      </c>
      <c r="E3720">
        <v>8</v>
      </c>
      <c r="F3720">
        <v>6</v>
      </c>
      <c r="G3720">
        <v>0</v>
      </c>
      <c r="H3720">
        <v>0</v>
      </c>
      <c r="I3720">
        <v>0</v>
      </c>
      <c r="J3720">
        <v>0</v>
      </c>
      <c r="K3720">
        <v>69</v>
      </c>
    </row>
    <row r="3721" spans="1:11" x14ac:dyDescent="0.35">
      <c r="A3721">
        <v>1950</v>
      </c>
      <c r="B3721" s="10">
        <v>44984</v>
      </c>
      <c r="C3721">
        <v>1</v>
      </c>
      <c r="D3721">
        <v>138</v>
      </c>
      <c r="E3721">
        <v>21</v>
      </c>
      <c r="F3721">
        <v>10</v>
      </c>
      <c r="G3721">
        <v>0</v>
      </c>
      <c r="H3721">
        <v>0</v>
      </c>
      <c r="I3721">
        <v>0</v>
      </c>
      <c r="J3721">
        <v>0</v>
      </c>
      <c r="K3721">
        <v>169</v>
      </c>
    </row>
    <row r="3722" spans="1:11" x14ac:dyDescent="0.35">
      <c r="A3722">
        <v>1950</v>
      </c>
      <c r="B3722" s="10">
        <v>44984</v>
      </c>
      <c r="C3722">
        <v>2</v>
      </c>
      <c r="D3722">
        <v>74</v>
      </c>
      <c r="E3722">
        <v>11</v>
      </c>
      <c r="F3722">
        <v>4</v>
      </c>
      <c r="G3722">
        <v>0</v>
      </c>
      <c r="H3722">
        <v>0</v>
      </c>
      <c r="I3722">
        <v>0</v>
      </c>
      <c r="J3722">
        <v>0</v>
      </c>
      <c r="K3722">
        <v>89</v>
      </c>
    </row>
    <row r="3723" spans="1:11" x14ac:dyDescent="0.35">
      <c r="A3723">
        <v>1950</v>
      </c>
      <c r="B3723" s="10">
        <v>44991</v>
      </c>
      <c r="C3723">
        <v>1</v>
      </c>
      <c r="D3723">
        <v>141</v>
      </c>
      <c r="E3723">
        <v>15</v>
      </c>
      <c r="F3723">
        <v>6</v>
      </c>
      <c r="G3723">
        <v>0</v>
      </c>
      <c r="H3723">
        <v>0</v>
      </c>
      <c r="I3723">
        <v>0</v>
      </c>
      <c r="J3723">
        <v>0</v>
      </c>
      <c r="K3723">
        <v>162</v>
      </c>
    </row>
    <row r="3724" spans="1:11" x14ac:dyDescent="0.35">
      <c r="A3724">
        <v>1950</v>
      </c>
      <c r="B3724" s="10">
        <v>44991</v>
      </c>
      <c r="C3724">
        <v>2</v>
      </c>
      <c r="D3724">
        <v>88</v>
      </c>
      <c r="E3724">
        <v>10</v>
      </c>
      <c r="F3724">
        <v>11</v>
      </c>
      <c r="G3724">
        <v>0</v>
      </c>
      <c r="H3724">
        <v>0</v>
      </c>
      <c r="I3724">
        <v>0</v>
      </c>
      <c r="J3724">
        <v>0</v>
      </c>
      <c r="K3724">
        <v>109</v>
      </c>
    </row>
    <row r="3725" spans="1:11" x14ac:dyDescent="0.35">
      <c r="A3725">
        <v>1950</v>
      </c>
      <c r="B3725" s="10">
        <v>44998</v>
      </c>
      <c r="C3725">
        <v>1</v>
      </c>
      <c r="D3725">
        <v>115</v>
      </c>
      <c r="E3725">
        <v>17</v>
      </c>
      <c r="F3725">
        <v>7</v>
      </c>
      <c r="G3725">
        <v>0</v>
      </c>
      <c r="H3725">
        <v>0</v>
      </c>
      <c r="I3725">
        <v>0</v>
      </c>
      <c r="J3725">
        <v>0</v>
      </c>
      <c r="K3725">
        <v>139</v>
      </c>
    </row>
    <row r="3726" spans="1:11" x14ac:dyDescent="0.35">
      <c r="A3726">
        <v>1950</v>
      </c>
      <c r="B3726" s="10">
        <v>44998</v>
      </c>
      <c r="C3726">
        <v>2</v>
      </c>
      <c r="D3726">
        <v>83</v>
      </c>
      <c r="E3726">
        <v>7</v>
      </c>
      <c r="F3726">
        <v>9</v>
      </c>
      <c r="G3726">
        <v>0</v>
      </c>
      <c r="H3726">
        <v>0</v>
      </c>
      <c r="I3726">
        <v>0</v>
      </c>
      <c r="J3726">
        <v>0</v>
      </c>
      <c r="K3726">
        <v>99</v>
      </c>
    </row>
    <row r="3727" spans="1:11" x14ac:dyDescent="0.35">
      <c r="A3727">
        <v>1950</v>
      </c>
      <c r="B3727" s="10">
        <v>45005</v>
      </c>
      <c r="C3727">
        <v>1</v>
      </c>
      <c r="D3727">
        <v>128</v>
      </c>
      <c r="E3727">
        <v>11</v>
      </c>
      <c r="F3727">
        <v>4</v>
      </c>
      <c r="G3727">
        <v>0</v>
      </c>
      <c r="H3727">
        <v>0</v>
      </c>
      <c r="I3727">
        <v>0</v>
      </c>
      <c r="J3727">
        <v>0</v>
      </c>
      <c r="K3727">
        <v>143</v>
      </c>
    </row>
    <row r="3728" spans="1:11" x14ac:dyDescent="0.35">
      <c r="A3728">
        <v>1950</v>
      </c>
      <c r="B3728" s="10">
        <v>45005</v>
      </c>
      <c r="C3728">
        <v>2</v>
      </c>
      <c r="D3728">
        <v>89</v>
      </c>
      <c r="E3728">
        <v>8</v>
      </c>
      <c r="F3728">
        <v>2</v>
      </c>
      <c r="G3728">
        <v>0</v>
      </c>
      <c r="H3728">
        <v>0</v>
      </c>
      <c r="I3728">
        <v>0</v>
      </c>
      <c r="J3728">
        <v>0</v>
      </c>
      <c r="K3728">
        <v>99</v>
      </c>
    </row>
    <row r="3729" spans="1:11" x14ac:dyDescent="0.35">
      <c r="A3729">
        <v>1950</v>
      </c>
      <c r="B3729" s="10">
        <v>45012</v>
      </c>
      <c r="C3729">
        <v>1</v>
      </c>
      <c r="D3729">
        <v>123</v>
      </c>
      <c r="E3729">
        <v>14</v>
      </c>
      <c r="F3729">
        <v>12</v>
      </c>
      <c r="G3729">
        <v>0</v>
      </c>
      <c r="H3729">
        <v>0</v>
      </c>
      <c r="I3729">
        <v>0</v>
      </c>
      <c r="J3729">
        <v>0</v>
      </c>
      <c r="K3729">
        <v>149</v>
      </c>
    </row>
    <row r="3730" spans="1:11" x14ac:dyDescent="0.35">
      <c r="A3730">
        <v>1950</v>
      </c>
      <c r="B3730" s="10">
        <v>45012</v>
      </c>
      <c r="C3730">
        <v>2</v>
      </c>
      <c r="D3730">
        <v>81</v>
      </c>
      <c r="E3730">
        <v>15</v>
      </c>
      <c r="F3730">
        <v>4</v>
      </c>
      <c r="G3730">
        <v>0</v>
      </c>
      <c r="H3730">
        <v>0</v>
      </c>
      <c r="I3730">
        <v>0</v>
      </c>
      <c r="J3730">
        <v>0</v>
      </c>
      <c r="K3730">
        <v>100</v>
      </c>
    </row>
    <row r="3731" spans="1:11" x14ac:dyDescent="0.35">
      <c r="A3731">
        <v>1950</v>
      </c>
      <c r="B3731" s="10">
        <v>45019</v>
      </c>
      <c r="C3731">
        <v>1</v>
      </c>
      <c r="D3731">
        <v>128</v>
      </c>
      <c r="E3731">
        <v>16</v>
      </c>
      <c r="F3731">
        <v>12</v>
      </c>
      <c r="G3731">
        <v>0</v>
      </c>
      <c r="H3731">
        <v>0</v>
      </c>
      <c r="I3731">
        <v>0</v>
      </c>
      <c r="J3731">
        <v>0</v>
      </c>
      <c r="K3731">
        <v>156</v>
      </c>
    </row>
    <row r="3732" spans="1:11" x14ac:dyDescent="0.35">
      <c r="A3732">
        <v>1950</v>
      </c>
      <c r="B3732" s="10">
        <v>45019</v>
      </c>
      <c r="C3732">
        <v>2</v>
      </c>
      <c r="D3732">
        <v>61</v>
      </c>
      <c r="E3732">
        <v>11</v>
      </c>
      <c r="F3732">
        <v>6</v>
      </c>
      <c r="G3732">
        <v>0</v>
      </c>
      <c r="H3732">
        <v>0</v>
      </c>
      <c r="I3732">
        <v>0</v>
      </c>
      <c r="J3732">
        <v>0</v>
      </c>
      <c r="K3732">
        <v>78</v>
      </c>
    </row>
    <row r="3733" spans="1:11" x14ac:dyDescent="0.35">
      <c r="A3733">
        <v>1950</v>
      </c>
      <c r="B3733" s="10">
        <v>45026</v>
      </c>
      <c r="C3733">
        <v>1</v>
      </c>
      <c r="D3733">
        <v>130</v>
      </c>
      <c r="E3733">
        <v>17</v>
      </c>
      <c r="F3733">
        <v>5</v>
      </c>
      <c r="G3733">
        <v>0</v>
      </c>
      <c r="H3733">
        <v>0</v>
      </c>
      <c r="I3733">
        <v>0</v>
      </c>
      <c r="J3733">
        <v>0</v>
      </c>
      <c r="K3733">
        <v>152</v>
      </c>
    </row>
    <row r="3734" spans="1:11" x14ac:dyDescent="0.35">
      <c r="A3734">
        <v>1950</v>
      </c>
      <c r="B3734" s="10">
        <v>45026</v>
      </c>
      <c r="C3734">
        <v>2</v>
      </c>
      <c r="D3734">
        <v>69</v>
      </c>
      <c r="E3734">
        <v>6</v>
      </c>
      <c r="F3734">
        <v>6</v>
      </c>
      <c r="G3734">
        <v>0</v>
      </c>
      <c r="H3734">
        <v>0</v>
      </c>
      <c r="I3734">
        <v>0</v>
      </c>
      <c r="J3734">
        <v>0</v>
      </c>
      <c r="K3734">
        <v>81</v>
      </c>
    </row>
    <row r="3735" spans="1:11" x14ac:dyDescent="0.35">
      <c r="A3735">
        <v>1950</v>
      </c>
      <c r="B3735" s="10">
        <v>45033</v>
      </c>
      <c r="C3735">
        <v>1</v>
      </c>
      <c r="D3735">
        <v>135</v>
      </c>
      <c r="E3735">
        <v>10</v>
      </c>
      <c r="F3735">
        <v>7</v>
      </c>
      <c r="G3735">
        <v>0</v>
      </c>
      <c r="H3735">
        <v>0</v>
      </c>
      <c r="I3735">
        <v>0</v>
      </c>
      <c r="J3735">
        <v>0</v>
      </c>
      <c r="K3735">
        <v>152</v>
      </c>
    </row>
    <row r="3736" spans="1:11" x14ac:dyDescent="0.35">
      <c r="A3736">
        <v>1950</v>
      </c>
      <c r="B3736" s="10">
        <v>45033</v>
      </c>
      <c r="C3736">
        <v>2</v>
      </c>
      <c r="D3736">
        <v>75</v>
      </c>
      <c r="E3736">
        <v>16</v>
      </c>
      <c r="F3736">
        <v>3</v>
      </c>
      <c r="G3736">
        <v>0</v>
      </c>
      <c r="H3736">
        <v>0</v>
      </c>
      <c r="I3736">
        <v>0</v>
      </c>
      <c r="J3736">
        <v>0</v>
      </c>
      <c r="K3736">
        <v>94</v>
      </c>
    </row>
    <row r="3737" spans="1:11" x14ac:dyDescent="0.35">
      <c r="A3737">
        <v>1950</v>
      </c>
      <c r="B3737" s="10">
        <v>45040</v>
      </c>
      <c r="C3737">
        <v>1</v>
      </c>
      <c r="D3737">
        <v>126</v>
      </c>
      <c r="E3737">
        <v>11</v>
      </c>
      <c r="F3737">
        <v>8</v>
      </c>
      <c r="G3737">
        <v>0</v>
      </c>
      <c r="H3737">
        <v>0</v>
      </c>
      <c r="I3737">
        <v>0</v>
      </c>
      <c r="J3737">
        <v>0</v>
      </c>
      <c r="K3737">
        <v>145</v>
      </c>
    </row>
    <row r="3738" spans="1:11" x14ac:dyDescent="0.35">
      <c r="A3738">
        <v>1950</v>
      </c>
      <c r="B3738" s="10">
        <v>45040</v>
      </c>
      <c r="C3738">
        <v>2</v>
      </c>
      <c r="D3738">
        <v>69</v>
      </c>
      <c r="E3738">
        <v>11</v>
      </c>
      <c r="F3738">
        <v>7</v>
      </c>
      <c r="G3738">
        <v>0</v>
      </c>
      <c r="H3738">
        <v>0</v>
      </c>
      <c r="I3738">
        <v>0</v>
      </c>
      <c r="J3738">
        <v>0</v>
      </c>
      <c r="K3738">
        <v>87</v>
      </c>
    </row>
    <row r="3739" spans="1:11" x14ac:dyDescent="0.35">
      <c r="A3739">
        <v>1950</v>
      </c>
      <c r="B3739" s="10">
        <v>45047</v>
      </c>
      <c r="C3739">
        <v>1</v>
      </c>
      <c r="D3739">
        <v>149</v>
      </c>
      <c r="E3739">
        <v>10</v>
      </c>
      <c r="F3739">
        <v>9</v>
      </c>
      <c r="G3739">
        <v>0</v>
      </c>
      <c r="H3739">
        <v>0</v>
      </c>
      <c r="I3739">
        <v>0</v>
      </c>
      <c r="J3739">
        <v>0</v>
      </c>
      <c r="K3739">
        <v>168</v>
      </c>
    </row>
    <row r="3740" spans="1:11" x14ac:dyDescent="0.35">
      <c r="A3740">
        <v>1950</v>
      </c>
      <c r="B3740" s="10">
        <v>45047</v>
      </c>
      <c r="C3740">
        <v>2</v>
      </c>
      <c r="D3740">
        <v>78</v>
      </c>
      <c r="E3740">
        <v>8</v>
      </c>
      <c r="F3740">
        <v>7</v>
      </c>
      <c r="G3740">
        <v>0</v>
      </c>
      <c r="H3740">
        <v>0</v>
      </c>
      <c r="I3740">
        <v>0</v>
      </c>
      <c r="J3740">
        <v>0</v>
      </c>
      <c r="K3740">
        <v>93</v>
      </c>
    </row>
    <row r="3741" spans="1:11" x14ac:dyDescent="0.35">
      <c r="A3741">
        <v>1950</v>
      </c>
      <c r="B3741" s="10">
        <v>45054</v>
      </c>
      <c r="C3741">
        <v>1</v>
      </c>
      <c r="D3741">
        <v>124</v>
      </c>
      <c r="E3741">
        <v>11</v>
      </c>
      <c r="F3741">
        <v>6</v>
      </c>
      <c r="G3741">
        <v>0</v>
      </c>
      <c r="H3741">
        <v>0</v>
      </c>
      <c r="I3741">
        <v>0</v>
      </c>
      <c r="J3741">
        <v>0</v>
      </c>
      <c r="K3741">
        <v>141</v>
      </c>
    </row>
    <row r="3742" spans="1:11" x14ac:dyDescent="0.35">
      <c r="A3742">
        <v>1950</v>
      </c>
      <c r="B3742" s="10">
        <v>45054</v>
      </c>
      <c r="C3742">
        <v>2</v>
      </c>
      <c r="D3742">
        <v>62</v>
      </c>
      <c r="E3742">
        <v>11</v>
      </c>
      <c r="F3742">
        <v>4</v>
      </c>
      <c r="G3742">
        <v>0</v>
      </c>
      <c r="H3742">
        <v>0</v>
      </c>
      <c r="I3742">
        <v>0</v>
      </c>
      <c r="J3742">
        <v>0</v>
      </c>
      <c r="K3742">
        <v>77</v>
      </c>
    </row>
    <row r="3743" spans="1:11" x14ac:dyDescent="0.35">
      <c r="A3743">
        <v>1950</v>
      </c>
      <c r="B3743" s="10">
        <v>45061</v>
      </c>
      <c r="C3743">
        <v>1</v>
      </c>
      <c r="D3743">
        <v>108</v>
      </c>
      <c r="E3743">
        <v>15</v>
      </c>
      <c r="F3743">
        <v>5</v>
      </c>
      <c r="G3743">
        <v>0</v>
      </c>
      <c r="H3743">
        <v>0</v>
      </c>
      <c r="I3743">
        <v>0</v>
      </c>
      <c r="J3743">
        <v>0</v>
      </c>
      <c r="K3743">
        <v>128</v>
      </c>
    </row>
    <row r="3744" spans="1:11" x14ac:dyDescent="0.35">
      <c r="A3744">
        <v>1950</v>
      </c>
      <c r="B3744" s="10">
        <v>45061</v>
      </c>
      <c r="C3744">
        <v>2</v>
      </c>
      <c r="D3744">
        <v>71</v>
      </c>
      <c r="E3744">
        <v>9</v>
      </c>
      <c r="F3744">
        <v>5</v>
      </c>
      <c r="G3744">
        <v>0</v>
      </c>
      <c r="H3744">
        <v>0</v>
      </c>
      <c r="I3744">
        <v>0</v>
      </c>
      <c r="J3744">
        <v>0</v>
      </c>
      <c r="K3744">
        <v>85</v>
      </c>
    </row>
    <row r="3745" spans="1:11" x14ac:dyDescent="0.35">
      <c r="A3745">
        <v>1950</v>
      </c>
      <c r="B3745" s="10">
        <v>45068</v>
      </c>
      <c r="C3745">
        <v>1</v>
      </c>
      <c r="D3745">
        <v>115</v>
      </c>
      <c r="E3745">
        <v>14</v>
      </c>
      <c r="F3745">
        <v>2</v>
      </c>
      <c r="G3745">
        <v>0</v>
      </c>
      <c r="H3745">
        <v>0</v>
      </c>
      <c r="I3745">
        <v>0</v>
      </c>
      <c r="J3745">
        <v>0</v>
      </c>
      <c r="K3745">
        <v>131</v>
      </c>
    </row>
    <row r="3746" spans="1:11" x14ac:dyDescent="0.35">
      <c r="A3746">
        <v>1950</v>
      </c>
      <c r="B3746" s="10">
        <v>45068</v>
      </c>
      <c r="C3746">
        <v>2</v>
      </c>
      <c r="D3746">
        <v>67</v>
      </c>
      <c r="E3746">
        <v>8</v>
      </c>
      <c r="F3746">
        <v>3</v>
      </c>
      <c r="G3746">
        <v>0</v>
      </c>
      <c r="H3746">
        <v>0</v>
      </c>
      <c r="I3746">
        <v>0</v>
      </c>
      <c r="J3746">
        <v>0</v>
      </c>
      <c r="K3746">
        <v>78</v>
      </c>
    </row>
    <row r="3747" spans="1:11" x14ac:dyDescent="0.35">
      <c r="A3747">
        <v>1950</v>
      </c>
      <c r="B3747" s="10">
        <v>45075</v>
      </c>
      <c r="C3747">
        <v>1</v>
      </c>
      <c r="D3747">
        <v>113</v>
      </c>
      <c r="E3747">
        <v>17</v>
      </c>
      <c r="F3747">
        <v>5</v>
      </c>
      <c r="G3747">
        <v>0</v>
      </c>
      <c r="H3747">
        <v>0</v>
      </c>
      <c r="I3747">
        <v>0</v>
      </c>
      <c r="J3747">
        <v>0</v>
      </c>
      <c r="K3747">
        <v>135</v>
      </c>
    </row>
    <row r="3748" spans="1:11" x14ac:dyDescent="0.35">
      <c r="A3748">
        <v>1950</v>
      </c>
      <c r="B3748" s="10">
        <v>45075</v>
      </c>
      <c r="C3748">
        <v>2</v>
      </c>
      <c r="D3748">
        <v>58</v>
      </c>
      <c r="E3748">
        <v>10</v>
      </c>
      <c r="F3748">
        <v>2</v>
      </c>
      <c r="G3748">
        <v>0</v>
      </c>
      <c r="H3748">
        <v>0</v>
      </c>
      <c r="I3748">
        <v>0</v>
      </c>
      <c r="J3748">
        <v>0</v>
      </c>
      <c r="K3748">
        <v>70</v>
      </c>
    </row>
    <row r="3749" spans="1:11" x14ac:dyDescent="0.35">
      <c r="A3749">
        <v>1950</v>
      </c>
      <c r="B3749" s="10">
        <v>45082</v>
      </c>
      <c r="C3749">
        <v>1</v>
      </c>
      <c r="D3749">
        <v>111</v>
      </c>
      <c r="E3749">
        <v>8</v>
      </c>
      <c r="F3749">
        <v>5</v>
      </c>
      <c r="G3749">
        <v>0</v>
      </c>
      <c r="H3749">
        <v>0</v>
      </c>
      <c r="I3749">
        <v>0</v>
      </c>
      <c r="J3749">
        <v>0</v>
      </c>
      <c r="K3749">
        <v>124</v>
      </c>
    </row>
    <row r="3750" spans="1:11" x14ac:dyDescent="0.35">
      <c r="A3750">
        <v>1950</v>
      </c>
      <c r="B3750" s="10">
        <v>45082</v>
      </c>
      <c r="C3750">
        <v>2</v>
      </c>
      <c r="D3750">
        <v>68</v>
      </c>
      <c r="E3750">
        <v>9</v>
      </c>
      <c r="F3750">
        <v>3</v>
      </c>
      <c r="G3750">
        <v>0</v>
      </c>
      <c r="H3750">
        <v>0</v>
      </c>
      <c r="I3750">
        <v>0</v>
      </c>
      <c r="J3750">
        <v>0</v>
      </c>
      <c r="K3750">
        <v>80</v>
      </c>
    </row>
    <row r="3751" spans="1:11" x14ac:dyDescent="0.35">
      <c r="A3751">
        <v>1950</v>
      </c>
      <c r="B3751" s="10">
        <v>45089</v>
      </c>
      <c r="C3751">
        <v>1</v>
      </c>
      <c r="D3751">
        <v>101</v>
      </c>
      <c r="E3751">
        <v>11</v>
      </c>
      <c r="F3751">
        <v>7</v>
      </c>
      <c r="G3751">
        <v>1</v>
      </c>
      <c r="H3751">
        <v>0</v>
      </c>
      <c r="I3751">
        <v>0</v>
      </c>
      <c r="J3751">
        <v>0</v>
      </c>
      <c r="K3751">
        <v>120</v>
      </c>
    </row>
    <row r="3752" spans="1:11" x14ac:dyDescent="0.35">
      <c r="A3752">
        <v>1950</v>
      </c>
      <c r="B3752" s="10">
        <v>45089</v>
      </c>
      <c r="C3752">
        <v>2</v>
      </c>
      <c r="D3752">
        <v>65</v>
      </c>
      <c r="E3752">
        <v>6</v>
      </c>
      <c r="F3752">
        <v>6</v>
      </c>
      <c r="G3752">
        <v>0</v>
      </c>
      <c r="H3752">
        <v>0</v>
      </c>
      <c r="I3752">
        <v>0</v>
      </c>
      <c r="J3752">
        <v>0</v>
      </c>
      <c r="K3752">
        <v>77</v>
      </c>
    </row>
    <row r="3753" spans="1:11" x14ac:dyDescent="0.35">
      <c r="A3753">
        <v>1950</v>
      </c>
      <c r="B3753" s="10">
        <v>45096</v>
      </c>
      <c r="C3753">
        <v>1</v>
      </c>
      <c r="D3753">
        <v>114</v>
      </c>
      <c r="E3753">
        <v>18</v>
      </c>
      <c r="F3753">
        <v>9</v>
      </c>
      <c r="G3753">
        <v>0</v>
      </c>
      <c r="H3753">
        <v>0</v>
      </c>
      <c r="I3753">
        <v>0</v>
      </c>
      <c r="J3753">
        <v>0</v>
      </c>
      <c r="K3753">
        <v>141</v>
      </c>
    </row>
    <row r="3754" spans="1:11" x14ac:dyDescent="0.35">
      <c r="A3754">
        <v>1950</v>
      </c>
      <c r="B3754" s="10">
        <v>45096</v>
      </c>
      <c r="C3754">
        <v>2</v>
      </c>
      <c r="D3754">
        <v>73</v>
      </c>
      <c r="E3754">
        <v>4</v>
      </c>
      <c r="F3754">
        <v>5</v>
      </c>
      <c r="G3754">
        <v>0</v>
      </c>
      <c r="H3754">
        <v>0</v>
      </c>
      <c r="I3754">
        <v>0</v>
      </c>
      <c r="J3754">
        <v>0</v>
      </c>
      <c r="K3754">
        <v>82</v>
      </c>
    </row>
    <row r="3755" spans="1:11" x14ac:dyDescent="0.35">
      <c r="A3755">
        <v>1950</v>
      </c>
      <c r="B3755" s="10">
        <v>45103</v>
      </c>
      <c r="C3755">
        <v>1</v>
      </c>
      <c r="D3755">
        <v>128</v>
      </c>
      <c r="E3755">
        <v>16</v>
      </c>
      <c r="F3755">
        <v>8</v>
      </c>
      <c r="G3755">
        <v>0</v>
      </c>
      <c r="H3755">
        <v>0</v>
      </c>
      <c r="I3755">
        <v>0</v>
      </c>
      <c r="J3755">
        <v>0</v>
      </c>
      <c r="K3755">
        <v>152</v>
      </c>
    </row>
    <row r="3756" spans="1:11" x14ac:dyDescent="0.35">
      <c r="A3756">
        <v>1950</v>
      </c>
      <c r="B3756" s="10">
        <v>45103</v>
      </c>
      <c r="C3756">
        <v>2</v>
      </c>
      <c r="D3756">
        <v>66</v>
      </c>
      <c r="E3756">
        <v>7</v>
      </c>
      <c r="F3756">
        <v>2</v>
      </c>
      <c r="G3756">
        <v>0</v>
      </c>
      <c r="H3756">
        <v>0</v>
      </c>
      <c r="I3756">
        <v>0</v>
      </c>
      <c r="J3756">
        <v>0</v>
      </c>
      <c r="K3756">
        <v>75</v>
      </c>
    </row>
    <row r="3757" spans="1:11" x14ac:dyDescent="0.35">
      <c r="A3757">
        <v>1950</v>
      </c>
      <c r="B3757" s="10">
        <v>45110</v>
      </c>
      <c r="C3757">
        <v>1</v>
      </c>
      <c r="D3757">
        <v>112</v>
      </c>
      <c r="E3757">
        <v>16</v>
      </c>
      <c r="F3757">
        <v>6</v>
      </c>
      <c r="G3757">
        <v>0</v>
      </c>
      <c r="H3757">
        <v>0</v>
      </c>
      <c r="I3757">
        <v>0</v>
      </c>
      <c r="J3757">
        <v>0</v>
      </c>
      <c r="K3757">
        <v>134</v>
      </c>
    </row>
    <row r="3758" spans="1:11" x14ac:dyDescent="0.35">
      <c r="A3758">
        <v>1950</v>
      </c>
      <c r="B3758" s="10">
        <v>45110</v>
      </c>
      <c r="C3758">
        <v>2</v>
      </c>
      <c r="D3758">
        <v>65</v>
      </c>
      <c r="E3758">
        <v>10</v>
      </c>
      <c r="F3758">
        <v>3</v>
      </c>
      <c r="G3758">
        <v>0</v>
      </c>
      <c r="H3758">
        <v>0</v>
      </c>
      <c r="I3758">
        <v>0</v>
      </c>
      <c r="J3758">
        <v>0</v>
      </c>
      <c r="K3758">
        <v>78</v>
      </c>
    </row>
    <row r="3759" spans="1:11" x14ac:dyDescent="0.35">
      <c r="A3759">
        <v>1950</v>
      </c>
      <c r="B3759" s="10">
        <v>45117</v>
      </c>
      <c r="C3759">
        <v>1</v>
      </c>
      <c r="D3759">
        <v>123</v>
      </c>
      <c r="E3759">
        <v>16</v>
      </c>
      <c r="F3759">
        <v>11</v>
      </c>
      <c r="G3759">
        <v>0</v>
      </c>
      <c r="H3759">
        <v>0</v>
      </c>
      <c r="I3759">
        <v>0</v>
      </c>
      <c r="J3759">
        <v>0</v>
      </c>
      <c r="K3759">
        <v>150</v>
      </c>
    </row>
    <row r="3760" spans="1:11" x14ac:dyDescent="0.35">
      <c r="A3760">
        <v>1950</v>
      </c>
      <c r="B3760" s="10">
        <v>45117</v>
      </c>
      <c r="C3760">
        <v>2</v>
      </c>
      <c r="D3760">
        <v>86</v>
      </c>
      <c r="E3760">
        <v>11</v>
      </c>
      <c r="F3760">
        <v>7</v>
      </c>
      <c r="G3760">
        <v>0</v>
      </c>
      <c r="H3760">
        <v>0</v>
      </c>
      <c r="I3760">
        <v>0</v>
      </c>
      <c r="J3760">
        <v>0</v>
      </c>
      <c r="K3760">
        <v>104</v>
      </c>
    </row>
    <row r="3761" spans="1:11" x14ac:dyDescent="0.35">
      <c r="A3761">
        <v>1950</v>
      </c>
      <c r="B3761" s="10">
        <v>45124</v>
      </c>
      <c r="C3761">
        <v>1</v>
      </c>
      <c r="D3761">
        <v>103</v>
      </c>
      <c r="E3761">
        <v>8</v>
      </c>
      <c r="F3761">
        <v>5</v>
      </c>
      <c r="G3761">
        <v>0</v>
      </c>
      <c r="H3761">
        <v>0</v>
      </c>
      <c r="I3761">
        <v>0</v>
      </c>
      <c r="J3761">
        <v>0</v>
      </c>
      <c r="K3761">
        <v>116</v>
      </c>
    </row>
    <row r="3762" spans="1:11" x14ac:dyDescent="0.35">
      <c r="A3762">
        <v>1950</v>
      </c>
      <c r="B3762" s="10">
        <v>45124</v>
      </c>
      <c r="C3762">
        <v>2</v>
      </c>
      <c r="D3762">
        <v>75</v>
      </c>
      <c r="E3762">
        <v>8</v>
      </c>
      <c r="F3762">
        <v>8</v>
      </c>
      <c r="G3762">
        <v>0</v>
      </c>
      <c r="H3762">
        <v>0</v>
      </c>
      <c r="I3762">
        <v>0</v>
      </c>
      <c r="J3762">
        <v>0</v>
      </c>
      <c r="K3762">
        <v>91</v>
      </c>
    </row>
    <row r="3763" spans="1:11" x14ac:dyDescent="0.35">
      <c r="A3763">
        <v>1950</v>
      </c>
      <c r="B3763" s="10">
        <v>45131</v>
      </c>
      <c r="C3763">
        <v>1</v>
      </c>
      <c r="D3763">
        <v>129</v>
      </c>
      <c r="E3763">
        <v>15</v>
      </c>
      <c r="F3763">
        <v>13</v>
      </c>
      <c r="G3763">
        <v>0</v>
      </c>
      <c r="H3763">
        <v>0</v>
      </c>
      <c r="I3763">
        <v>0</v>
      </c>
      <c r="J3763">
        <v>0</v>
      </c>
      <c r="K3763">
        <v>157</v>
      </c>
    </row>
    <row r="3764" spans="1:11" x14ac:dyDescent="0.35">
      <c r="A3764">
        <v>1950</v>
      </c>
      <c r="B3764" s="10">
        <v>45131</v>
      </c>
      <c r="C3764">
        <v>2</v>
      </c>
      <c r="D3764">
        <v>76</v>
      </c>
      <c r="E3764">
        <v>7</v>
      </c>
      <c r="F3764">
        <v>5</v>
      </c>
      <c r="G3764">
        <v>0</v>
      </c>
      <c r="H3764">
        <v>0</v>
      </c>
      <c r="I3764">
        <v>0</v>
      </c>
      <c r="J3764">
        <v>0</v>
      </c>
      <c r="K3764">
        <v>88</v>
      </c>
    </row>
    <row r="3765" spans="1:11" x14ac:dyDescent="0.35">
      <c r="A3765">
        <v>1950</v>
      </c>
      <c r="B3765" s="10">
        <v>45138</v>
      </c>
      <c r="C3765">
        <v>1</v>
      </c>
      <c r="D3765">
        <v>107</v>
      </c>
      <c r="E3765">
        <v>17</v>
      </c>
      <c r="F3765">
        <v>7</v>
      </c>
      <c r="G3765">
        <v>0</v>
      </c>
      <c r="H3765">
        <v>0</v>
      </c>
      <c r="I3765">
        <v>0</v>
      </c>
      <c r="J3765">
        <v>0</v>
      </c>
      <c r="K3765">
        <v>131</v>
      </c>
    </row>
    <row r="3766" spans="1:11" x14ac:dyDescent="0.35">
      <c r="A3766">
        <v>1950</v>
      </c>
      <c r="B3766" s="10">
        <v>45138</v>
      </c>
      <c r="C3766">
        <v>2</v>
      </c>
      <c r="D3766">
        <v>64</v>
      </c>
      <c r="E3766">
        <v>8</v>
      </c>
      <c r="F3766">
        <v>3</v>
      </c>
      <c r="G3766">
        <v>0</v>
      </c>
      <c r="H3766">
        <v>0</v>
      </c>
      <c r="I3766">
        <v>0</v>
      </c>
      <c r="J3766">
        <v>0</v>
      </c>
      <c r="K3766">
        <v>75</v>
      </c>
    </row>
    <row r="3767" spans="1:11" x14ac:dyDescent="0.35">
      <c r="A3767">
        <v>1950</v>
      </c>
      <c r="B3767" s="10">
        <v>45145</v>
      </c>
      <c r="C3767">
        <v>1</v>
      </c>
      <c r="D3767">
        <v>140</v>
      </c>
      <c r="E3767">
        <v>17</v>
      </c>
      <c r="F3767">
        <v>1</v>
      </c>
      <c r="G3767">
        <v>0</v>
      </c>
      <c r="H3767">
        <v>0</v>
      </c>
      <c r="I3767">
        <v>0</v>
      </c>
      <c r="J3767">
        <v>0</v>
      </c>
      <c r="K3767">
        <v>158</v>
      </c>
    </row>
    <row r="3768" spans="1:11" x14ac:dyDescent="0.35">
      <c r="A3768">
        <v>1950</v>
      </c>
      <c r="B3768" s="10">
        <v>45145</v>
      </c>
      <c r="C3768">
        <v>2</v>
      </c>
      <c r="D3768">
        <v>69</v>
      </c>
      <c r="E3768">
        <v>15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84</v>
      </c>
    </row>
    <row r="3769" spans="1:11" x14ac:dyDescent="0.35">
      <c r="A3769">
        <v>1950</v>
      </c>
      <c r="B3769" s="10">
        <v>45152</v>
      </c>
      <c r="C3769">
        <v>1</v>
      </c>
      <c r="D3769">
        <v>114</v>
      </c>
      <c r="E3769">
        <v>15</v>
      </c>
      <c r="F3769">
        <v>6</v>
      </c>
      <c r="G3769">
        <v>0</v>
      </c>
      <c r="H3769">
        <v>0</v>
      </c>
      <c r="I3769">
        <v>0</v>
      </c>
      <c r="J3769">
        <v>0</v>
      </c>
      <c r="K3769">
        <v>135</v>
      </c>
    </row>
    <row r="3770" spans="1:11" x14ac:dyDescent="0.35">
      <c r="A3770">
        <v>1950</v>
      </c>
      <c r="B3770" s="10">
        <v>45152</v>
      </c>
      <c r="C3770">
        <v>2</v>
      </c>
      <c r="D3770">
        <v>79</v>
      </c>
      <c r="E3770">
        <v>7</v>
      </c>
      <c r="F3770">
        <v>4</v>
      </c>
      <c r="G3770">
        <v>0</v>
      </c>
      <c r="H3770">
        <v>0</v>
      </c>
      <c r="I3770">
        <v>0</v>
      </c>
      <c r="J3770">
        <v>0</v>
      </c>
      <c r="K3770">
        <v>90</v>
      </c>
    </row>
    <row r="3771" spans="1:11" x14ac:dyDescent="0.35">
      <c r="A3771">
        <v>1950</v>
      </c>
      <c r="B3771" s="10">
        <v>45159</v>
      </c>
      <c r="C3771">
        <v>1</v>
      </c>
      <c r="D3771">
        <v>138</v>
      </c>
      <c r="E3771">
        <v>14</v>
      </c>
      <c r="F3771">
        <v>7</v>
      </c>
      <c r="G3771">
        <v>0</v>
      </c>
      <c r="H3771">
        <v>0</v>
      </c>
      <c r="I3771">
        <v>0</v>
      </c>
      <c r="J3771">
        <v>0</v>
      </c>
      <c r="K3771">
        <v>159</v>
      </c>
    </row>
    <row r="3772" spans="1:11" x14ac:dyDescent="0.35">
      <c r="A3772">
        <v>1950</v>
      </c>
      <c r="B3772" s="10">
        <v>45159</v>
      </c>
      <c r="C3772">
        <v>2</v>
      </c>
      <c r="D3772">
        <v>87</v>
      </c>
      <c r="E3772">
        <v>8</v>
      </c>
      <c r="F3772">
        <v>2</v>
      </c>
      <c r="G3772">
        <v>0</v>
      </c>
      <c r="H3772">
        <v>0</v>
      </c>
      <c r="I3772">
        <v>0</v>
      </c>
      <c r="J3772">
        <v>0</v>
      </c>
      <c r="K3772">
        <v>97</v>
      </c>
    </row>
    <row r="3773" spans="1:11" x14ac:dyDescent="0.35">
      <c r="A3773">
        <v>1950</v>
      </c>
      <c r="B3773" s="10">
        <v>45166</v>
      </c>
      <c r="C3773">
        <v>1</v>
      </c>
      <c r="D3773">
        <v>109</v>
      </c>
      <c r="E3773">
        <v>14</v>
      </c>
      <c r="F3773">
        <v>5</v>
      </c>
      <c r="G3773">
        <v>0</v>
      </c>
      <c r="H3773">
        <v>0</v>
      </c>
      <c r="I3773">
        <v>0</v>
      </c>
      <c r="J3773">
        <v>0</v>
      </c>
      <c r="K3773">
        <v>128</v>
      </c>
    </row>
    <row r="3774" spans="1:11" x14ac:dyDescent="0.35">
      <c r="A3774">
        <v>1950</v>
      </c>
      <c r="B3774" s="10">
        <v>45166</v>
      </c>
      <c r="C3774">
        <v>2</v>
      </c>
      <c r="D3774">
        <v>80</v>
      </c>
      <c r="E3774">
        <v>5</v>
      </c>
      <c r="F3774">
        <v>8</v>
      </c>
      <c r="G3774">
        <v>0</v>
      </c>
      <c r="H3774">
        <v>0</v>
      </c>
      <c r="I3774">
        <v>0</v>
      </c>
      <c r="J3774">
        <v>0</v>
      </c>
      <c r="K3774">
        <v>93</v>
      </c>
    </row>
    <row r="3775" spans="1:11" x14ac:dyDescent="0.35">
      <c r="A3775">
        <v>1950</v>
      </c>
      <c r="B3775" s="10">
        <v>45173</v>
      </c>
      <c r="C3775">
        <v>1</v>
      </c>
      <c r="D3775">
        <v>109</v>
      </c>
      <c r="E3775">
        <v>14</v>
      </c>
      <c r="F3775">
        <v>10</v>
      </c>
      <c r="G3775">
        <v>0</v>
      </c>
      <c r="H3775">
        <v>0</v>
      </c>
      <c r="I3775">
        <v>0</v>
      </c>
      <c r="J3775">
        <v>0</v>
      </c>
      <c r="K3775">
        <v>133</v>
      </c>
    </row>
    <row r="3776" spans="1:11" x14ac:dyDescent="0.35">
      <c r="A3776">
        <v>1950</v>
      </c>
      <c r="B3776" s="10">
        <v>45173</v>
      </c>
      <c r="C3776">
        <v>2</v>
      </c>
      <c r="D3776">
        <v>78</v>
      </c>
      <c r="E3776">
        <v>6</v>
      </c>
      <c r="F3776">
        <v>3</v>
      </c>
      <c r="G3776">
        <v>0</v>
      </c>
      <c r="H3776">
        <v>0</v>
      </c>
      <c r="I3776">
        <v>0</v>
      </c>
      <c r="J3776">
        <v>0</v>
      </c>
      <c r="K3776">
        <v>87</v>
      </c>
    </row>
    <row r="3777" spans="1:11" x14ac:dyDescent="0.35">
      <c r="A3777">
        <v>1950</v>
      </c>
      <c r="B3777" s="10">
        <v>45180</v>
      </c>
      <c r="C3777">
        <v>1</v>
      </c>
      <c r="D3777">
        <v>119</v>
      </c>
      <c r="E3777">
        <v>16</v>
      </c>
      <c r="F3777">
        <v>2</v>
      </c>
      <c r="G3777">
        <v>0</v>
      </c>
      <c r="H3777">
        <v>0</v>
      </c>
      <c r="I3777">
        <v>0</v>
      </c>
      <c r="J3777">
        <v>0</v>
      </c>
      <c r="K3777">
        <v>137</v>
      </c>
    </row>
    <row r="3778" spans="1:11" x14ac:dyDescent="0.35">
      <c r="A3778">
        <v>1950</v>
      </c>
      <c r="B3778" s="10">
        <v>45180</v>
      </c>
      <c r="C3778">
        <v>2</v>
      </c>
      <c r="D3778">
        <v>78</v>
      </c>
      <c r="E3778">
        <v>10</v>
      </c>
      <c r="F3778">
        <v>2</v>
      </c>
      <c r="G3778">
        <v>0</v>
      </c>
      <c r="H3778">
        <v>0</v>
      </c>
      <c r="I3778">
        <v>0</v>
      </c>
      <c r="J3778">
        <v>0</v>
      </c>
      <c r="K3778">
        <v>90</v>
      </c>
    </row>
    <row r="3779" spans="1:11" x14ac:dyDescent="0.35">
      <c r="A3779">
        <v>1950</v>
      </c>
      <c r="B3779" s="10">
        <v>45187</v>
      </c>
      <c r="C3779">
        <v>1</v>
      </c>
      <c r="D3779">
        <v>131</v>
      </c>
      <c r="E3779">
        <v>8</v>
      </c>
      <c r="F3779">
        <v>8</v>
      </c>
      <c r="G3779">
        <v>0</v>
      </c>
      <c r="H3779">
        <v>0</v>
      </c>
      <c r="I3779">
        <v>0</v>
      </c>
      <c r="J3779">
        <v>0</v>
      </c>
      <c r="K3779">
        <v>147</v>
      </c>
    </row>
    <row r="3780" spans="1:11" x14ac:dyDescent="0.35">
      <c r="A3780">
        <v>1950</v>
      </c>
      <c r="B3780" s="10">
        <v>45187</v>
      </c>
      <c r="C3780">
        <v>2</v>
      </c>
      <c r="D3780">
        <v>94</v>
      </c>
      <c r="E3780">
        <v>11</v>
      </c>
      <c r="F3780">
        <v>2</v>
      </c>
      <c r="G3780">
        <v>0</v>
      </c>
      <c r="H3780">
        <v>0</v>
      </c>
      <c r="I3780">
        <v>0</v>
      </c>
      <c r="J3780">
        <v>0</v>
      </c>
      <c r="K3780">
        <v>107</v>
      </c>
    </row>
    <row r="3781" spans="1:11" x14ac:dyDescent="0.35">
      <c r="A3781">
        <v>1950</v>
      </c>
      <c r="B3781" s="10">
        <v>45194</v>
      </c>
      <c r="C3781">
        <v>1</v>
      </c>
      <c r="D3781">
        <v>105</v>
      </c>
      <c r="E3781">
        <v>10</v>
      </c>
      <c r="F3781">
        <v>4</v>
      </c>
      <c r="G3781">
        <v>0</v>
      </c>
      <c r="H3781">
        <v>0</v>
      </c>
      <c r="I3781">
        <v>0</v>
      </c>
      <c r="J3781">
        <v>0</v>
      </c>
      <c r="K3781">
        <v>119</v>
      </c>
    </row>
    <row r="3782" spans="1:11" x14ac:dyDescent="0.35">
      <c r="A3782">
        <v>1950</v>
      </c>
      <c r="B3782" s="10">
        <v>45194</v>
      </c>
      <c r="C3782">
        <v>2</v>
      </c>
      <c r="D3782">
        <v>70</v>
      </c>
      <c r="E3782">
        <v>6</v>
      </c>
      <c r="F3782">
        <v>3</v>
      </c>
      <c r="G3782">
        <v>0</v>
      </c>
      <c r="H3782">
        <v>0</v>
      </c>
      <c r="I3782">
        <v>0</v>
      </c>
      <c r="J3782">
        <v>0</v>
      </c>
      <c r="K3782">
        <v>79</v>
      </c>
    </row>
    <row r="3783" spans="1:11" x14ac:dyDescent="0.35">
      <c r="A3783">
        <v>1950</v>
      </c>
      <c r="B3783" s="10">
        <v>45201</v>
      </c>
      <c r="C3783">
        <v>1</v>
      </c>
      <c r="D3783">
        <v>115</v>
      </c>
      <c r="E3783">
        <v>13</v>
      </c>
      <c r="F3783">
        <v>6</v>
      </c>
      <c r="G3783">
        <v>0</v>
      </c>
      <c r="H3783">
        <v>0</v>
      </c>
      <c r="I3783">
        <v>0</v>
      </c>
      <c r="J3783">
        <v>0</v>
      </c>
      <c r="K3783">
        <v>134</v>
      </c>
    </row>
    <row r="3784" spans="1:11" x14ac:dyDescent="0.35">
      <c r="A3784">
        <v>1950</v>
      </c>
      <c r="B3784" s="10">
        <v>45201</v>
      </c>
      <c r="C3784">
        <v>2</v>
      </c>
      <c r="D3784">
        <v>97</v>
      </c>
      <c r="E3784">
        <v>7</v>
      </c>
      <c r="F3784">
        <v>4</v>
      </c>
      <c r="G3784">
        <v>0</v>
      </c>
      <c r="H3784">
        <v>0</v>
      </c>
      <c r="I3784">
        <v>0</v>
      </c>
      <c r="J3784">
        <v>0</v>
      </c>
      <c r="K3784">
        <v>108</v>
      </c>
    </row>
    <row r="3785" spans="1:11" x14ac:dyDescent="0.35">
      <c r="A3785">
        <v>1950</v>
      </c>
      <c r="B3785" s="10">
        <v>45208</v>
      </c>
      <c r="C3785">
        <v>1</v>
      </c>
      <c r="D3785">
        <v>150</v>
      </c>
      <c r="E3785">
        <v>14</v>
      </c>
      <c r="F3785">
        <v>6</v>
      </c>
      <c r="G3785">
        <v>0</v>
      </c>
      <c r="H3785">
        <v>0</v>
      </c>
      <c r="I3785">
        <v>0</v>
      </c>
      <c r="J3785">
        <v>0</v>
      </c>
      <c r="K3785">
        <v>170</v>
      </c>
    </row>
    <row r="3786" spans="1:11" x14ac:dyDescent="0.35">
      <c r="A3786">
        <v>1950</v>
      </c>
      <c r="B3786" s="10">
        <v>45208</v>
      </c>
      <c r="C3786">
        <v>2</v>
      </c>
      <c r="D3786">
        <v>87</v>
      </c>
      <c r="E3786">
        <v>11</v>
      </c>
      <c r="F3786">
        <v>2</v>
      </c>
      <c r="G3786">
        <v>0</v>
      </c>
      <c r="H3786">
        <v>0</v>
      </c>
      <c r="I3786">
        <v>0</v>
      </c>
      <c r="J3786">
        <v>0</v>
      </c>
      <c r="K3786">
        <v>100</v>
      </c>
    </row>
    <row r="3787" spans="1:11" x14ac:dyDescent="0.35">
      <c r="A3787">
        <v>1950</v>
      </c>
      <c r="B3787" s="10">
        <v>45215</v>
      </c>
      <c r="C3787">
        <v>1</v>
      </c>
      <c r="D3787">
        <v>134</v>
      </c>
      <c r="E3787">
        <v>12</v>
      </c>
      <c r="F3787">
        <v>7</v>
      </c>
      <c r="G3787">
        <v>0</v>
      </c>
      <c r="H3787">
        <v>0</v>
      </c>
      <c r="I3787">
        <v>0</v>
      </c>
      <c r="J3787">
        <v>0</v>
      </c>
      <c r="K3787">
        <v>153</v>
      </c>
    </row>
    <row r="3788" spans="1:11" x14ac:dyDescent="0.35">
      <c r="A3788">
        <v>1950</v>
      </c>
      <c r="B3788" s="10">
        <v>45215</v>
      </c>
      <c r="C3788">
        <v>2</v>
      </c>
      <c r="D3788">
        <v>59</v>
      </c>
      <c r="E3788">
        <v>12</v>
      </c>
      <c r="F3788">
        <v>4</v>
      </c>
      <c r="G3788">
        <v>0</v>
      </c>
      <c r="H3788">
        <v>0</v>
      </c>
      <c r="I3788">
        <v>0</v>
      </c>
      <c r="J3788">
        <v>0</v>
      </c>
      <c r="K3788">
        <v>75</v>
      </c>
    </row>
    <row r="3789" spans="1:11" x14ac:dyDescent="0.35">
      <c r="A3789">
        <v>1950</v>
      </c>
      <c r="B3789" s="10">
        <v>45222</v>
      </c>
      <c r="C3789">
        <v>1</v>
      </c>
      <c r="D3789">
        <v>143</v>
      </c>
      <c r="E3789">
        <v>13</v>
      </c>
      <c r="F3789">
        <v>9</v>
      </c>
      <c r="G3789">
        <v>0</v>
      </c>
      <c r="H3789">
        <v>0</v>
      </c>
      <c r="I3789">
        <v>0</v>
      </c>
      <c r="J3789">
        <v>0</v>
      </c>
      <c r="K3789">
        <v>165</v>
      </c>
    </row>
    <row r="3790" spans="1:11" x14ac:dyDescent="0.35">
      <c r="A3790">
        <v>1950</v>
      </c>
      <c r="B3790" s="10">
        <v>45222</v>
      </c>
      <c r="C3790">
        <v>2</v>
      </c>
      <c r="D3790">
        <v>97</v>
      </c>
      <c r="E3790">
        <v>7</v>
      </c>
      <c r="F3790">
        <v>5</v>
      </c>
      <c r="G3790">
        <v>0</v>
      </c>
      <c r="H3790">
        <v>0</v>
      </c>
      <c r="I3790">
        <v>0</v>
      </c>
      <c r="J3790">
        <v>0</v>
      </c>
      <c r="K3790">
        <v>109</v>
      </c>
    </row>
    <row r="3791" spans="1:11" x14ac:dyDescent="0.35">
      <c r="A3791">
        <v>1950</v>
      </c>
      <c r="B3791" s="10">
        <v>45229</v>
      </c>
      <c r="C3791">
        <v>1</v>
      </c>
      <c r="D3791">
        <v>115</v>
      </c>
      <c r="E3791">
        <v>13</v>
      </c>
      <c r="F3791">
        <v>10</v>
      </c>
      <c r="G3791">
        <v>0</v>
      </c>
      <c r="H3791">
        <v>0</v>
      </c>
      <c r="I3791">
        <v>0</v>
      </c>
      <c r="J3791">
        <v>0</v>
      </c>
      <c r="K3791">
        <v>138</v>
      </c>
    </row>
    <row r="3792" spans="1:11" x14ac:dyDescent="0.35">
      <c r="A3792">
        <v>1950</v>
      </c>
      <c r="B3792" s="10">
        <v>45229</v>
      </c>
      <c r="C3792">
        <v>2</v>
      </c>
      <c r="D3792">
        <v>69</v>
      </c>
      <c r="E3792">
        <v>11</v>
      </c>
      <c r="F3792">
        <v>8</v>
      </c>
      <c r="G3792">
        <v>0</v>
      </c>
      <c r="H3792">
        <v>0</v>
      </c>
      <c r="I3792">
        <v>0</v>
      </c>
      <c r="J3792">
        <v>0</v>
      </c>
      <c r="K3792">
        <v>88</v>
      </c>
    </row>
    <row r="3793" spans="1:11" x14ac:dyDescent="0.35">
      <c r="A3793">
        <v>1950</v>
      </c>
      <c r="B3793" s="10">
        <v>45236</v>
      </c>
      <c r="C3793">
        <v>1</v>
      </c>
      <c r="D3793">
        <v>141</v>
      </c>
      <c r="E3793">
        <v>17</v>
      </c>
      <c r="F3793">
        <v>3</v>
      </c>
      <c r="G3793">
        <v>0</v>
      </c>
      <c r="H3793">
        <v>0</v>
      </c>
      <c r="I3793">
        <v>0</v>
      </c>
      <c r="J3793">
        <v>0</v>
      </c>
      <c r="K3793">
        <v>161</v>
      </c>
    </row>
    <row r="3794" spans="1:11" x14ac:dyDescent="0.35">
      <c r="A3794">
        <v>1950</v>
      </c>
      <c r="B3794" s="10">
        <v>45236</v>
      </c>
      <c r="C3794">
        <v>2</v>
      </c>
      <c r="D3794">
        <v>76</v>
      </c>
      <c r="E3794">
        <v>12</v>
      </c>
      <c r="F3794">
        <v>4</v>
      </c>
      <c r="G3794">
        <v>0</v>
      </c>
      <c r="H3794">
        <v>0</v>
      </c>
      <c r="I3794">
        <v>0</v>
      </c>
      <c r="J3794">
        <v>0</v>
      </c>
      <c r="K3794">
        <v>92</v>
      </c>
    </row>
    <row r="3795" spans="1:11" x14ac:dyDescent="0.35">
      <c r="A3795">
        <v>1950</v>
      </c>
      <c r="B3795" s="10">
        <v>45243</v>
      </c>
      <c r="C3795">
        <v>1</v>
      </c>
      <c r="D3795">
        <v>113</v>
      </c>
      <c r="E3795">
        <v>22</v>
      </c>
      <c r="F3795">
        <v>7</v>
      </c>
      <c r="G3795">
        <v>0</v>
      </c>
      <c r="H3795">
        <v>0</v>
      </c>
      <c r="I3795">
        <v>0</v>
      </c>
      <c r="J3795">
        <v>0</v>
      </c>
      <c r="K3795">
        <v>142</v>
      </c>
    </row>
    <row r="3796" spans="1:11" x14ac:dyDescent="0.35">
      <c r="A3796">
        <v>1950</v>
      </c>
      <c r="B3796" s="10">
        <v>45243</v>
      </c>
      <c r="C3796">
        <v>2</v>
      </c>
      <c r="D3796">
        <v>77</v>
      </c>
      <c r="E3796">
        <v>5</v>
      </c>
      <c r="F3796">
        <v>7</v>
      </c>
      <c r="G3796">
        <v>0</v>
      </c>
      <c r="H3796">
        <v>0</v>
      </c>
      <c r="I3796">
        <v>0</v>
      </c>
      <c r="J3796">
        <v>0</v>
      </c>
      <c r="K3796">
        <v>89</v>
      </c>
    </row>
    <row r="3797" spans="1:11" x14ac:dyDescent="0.35">
      <c r="A3797">
        <v>1950</v>
      </c>
      <c r="B3797" s="10">
        <v>45250</v>
      </c>
      <c r="C3797">
        <v>1</v>
      </c>
      <c r="D3797">
        <v>133</v>
      </c>
      <c r="E3797">
        <v>12</v>
      </c>
      <c r="F3797">
        <v>9</v>
      </c>
      <c r="G3797">
        <v>0</v>
      </c>
      <c r="H3797">
        <v>0</v>
      </c>
      <c r="I3797">
        <v>0</v>
      </c>
      <c r="J3797">
        <v>0</v>
      </c>
      <c r="K3797">
        <v>154</v>
      </c>
    </row>
    <row r="3798" spans="1:11" x14ac:dyDescent="0.35">
      <c r="A3798">
        <v>1950</v>
      </c>
      <c r="B3798" s="10">
        <v>45250</v>
      </c>
      <c r="C3798">
        <v>2</v>
      </c>
      <c r="D3798">
        <v>92</v>
      </c>
      <c r="E3798">
        <v>12</v>
      </c>
      <c r="F3798">
        <v>2</v>
      </c>
      <c r="G3798">
        <v>0</v>
      </c>
      <c r="H3798">
        <v>0</v>
      </c>
      <c r="I3798">
        <v>0</v>
      </c>
      <c r="J3798">
        <v>0</v>
      </c>
      <c r="K3798">
        <v>106</v>
      </c>
    </row>
    <row r="3799" spans="1:11" x14ac:dyDescent="0.35">
      <c r="A3799">
        <v>1950</v>
      </c>
      <c r="B3799" s="10">
        <v>45257</v>
      </c>
      <c r="C3799">
        <v>1</v>
      </c>
      <c r="D3799">
        <v>144</v>
      </c>
      <c r="E3799">
        <v>18</v>
      </c>
      <c r="F3799">
        <v>5</v>
      </c>
      <c r="G3799">
        <v>0</v>
      </c>
      <c r="H3799">
        <v>0</v>
      </c>
      <c r="I3799">
        <v>0</v>
      </c>
      <c r="J3799">
        <v>0</v>
      </c>
      <c r="K3799">
        <v>167</v>
      </c>
    </row>
    <row r="3800" spans="1:11" x14ac:dyDescent="0.35">
      <c r="A3800">
        <v>1950</v>
      </c>
      <c r="B3800" s="10">
        <v>45257</v>
      </c>
      <c r="C3800">
        <v>2</v>
      </c>
      <c r="D3800">
        <v>88</v>
      </c>
      <c r="E3800">
        <v>12</v>
      </c>
      <c r="F3800">
        <v>5</v>
      </c>
      <c r="G3800">
        <v>0</v>
      </c>
      <c r="H3800">
        <v>0</v>
      </c>
      <c r="I3800">
        <v>0</v>
      </c>
      <c r="J3800">
        <v>0</v>
      </c>
      <c r="K3800">
        <v>105</v>
      </c>
    </row>
    <row r="3801" spans="1:11" x14ac:dyDescent="0.35">
      <c r="A3801">
        <v>1950</v>
      </c>
      <c r="B3801" s="10">
        <v>45264</v>
      </c>
      <c r="C3801">
        <v>1</v>
      </c>
      <c r="D3801">
        <v>126</v>
      </c>
      <c r="E3801">
        <v>15</v>
      </c>
      <c r="F3801">
        <v>8</v>
      </c>
      <c r="G3801">
        <v>0</v>
      </c>
      <c r="H3801">
        <v>0</v>
      </c>
      <c r="I3801">
        <v>0</v>
      </c>
      <c r="J3801">
        <v>0</v>
      </c>
      <c r="K3801">
        <v>149</v>
      </c>
    </row>
    <row r="3802" spans="1:11" x14ac:dyDescent="0.35">
      <c r="A3802">
        <v>1950</v>
      </c>
      <c r="B3802" s="10">
        <v>45264</v>
      </c>
      <c r="C3802">
        <v>2</v>
      </c>
      <c r="D3802">
        <v>87</v>
      </c>
      <c r="E3802">
        <v>13</v>
      </c>
      <c r="F3802">
        <v>5</v>
      </c>
      <c r="G3802">
        <v>0</v>
      </c>
      <c r="H3802">
        <v>0</v>
      </c>
      <c r="I3802">
        <v>0</v>
      </c>
      <c r="J3802">
        <v>0</v>
      </c>
      <c r="K3802">
        <v>105</v>
      </c>
    </row>
    <row r="3803" spans="1:11" x14ac:dyDescent="0.35">
      <c r="A3803">
        <v>1950</v>
      </c>
      <c r="B3803" s="10">
        <v>45271</v>
      </c>
      <c r="C3803">
        <v>1</v>
      </c>
      <c r="D3803">
        <v>140</v>
      </c>
      <c r="E3803">
        <v>19</v>
      </c>
      <c r="F3803">
        <v>6</v>
      </c>
      <c r="G3803">
        <v>0</v>
      </c>
      <c r="H3803">
        <v>0</v>
      </c>
      <c r="I3803">
        <v>0</v>
      </c>
      <c r="J3803">
        <v>0</v>
      </c>
      <c r="K3803">
        <v>165</v>
      </c>
    </row>
    <row r="3804" spans="1:11" x14ac:dyDescent="0.35">
      <c r="A3804">
        <v>1950</v>
      </c>
      <c r="B3804" s="10">
        <v>45271</v>
      </c>
      <c r="C3804">
        <v>2</v>
      </c>
      <c r="D3804">
        <v>79</v>
      </c>
      <c r="E3804">
        <v>9</v>
      </c>
      <c r="F3804">
        <v>4</v>
      </c>
      <c r="G3804">
        <v>0</v>
      </c>
      <c r="H3804">
        <v>0</v>
      </c>
      <c r="I3804">
        <v>0</v>
      </c>
      <c r="J3804">
        <v>0</v>
      </c>
      <c r="K3804">
        <v>92</v>
      </c>
    </row>
    <row r="3805" spans="1:11" x14ac:dyDescent="0.35">
      <c r="A3805">
        <v>1950</v>
      </c>
      <c r="B3805" s="10">
        <v>45278</v>
      </c>
      <c r="C3805">
        <v>1</v>
      </c>
      <c r="D3805">
        <v>154</v>
      </c>
      <c r="E3805">
        <v>11</v>
      </c>
      <c r="F3805">
        <v>6</v>
      </c>
      <c r="G3805">
        <v>0</v>
      </c>
      <c r="H3805">
        <v>0</v>
      </c>
      <c r="I3805">
        <v>0</v>
      </c>
      <c r="J3805">
        <v>0</v>
      </c>
      <c r="K3805">
        <v>171</v>
      </c>
    </row>
    <row r="3806" spans="1:11" x14ac:dyDescent="0.35">
      <c r="A3806">
        <v>1950</v>
      </c>
      <c r="B3806" s="10">
        <v>45278</v>
      </c>
      <c r="C3806">
        <v>2</v>
      </c>
      <c r="D3806">
        <v>88</v>
      </c>
      <c r="E3806">
        <v>15</v>
      </c>
      <c r="F3806">
        <v>4</v>
      </c>
      <c r="G3806">
        <v>0</v>
      </c>
      <c r="H3806">
        <v>0</v>
      </c>
      <c r="I3806">
        <v>0</v>
      </c>
      <c r="J3806">
        <v>0</v>
      </c>
      <c r="K3806">
        <v>107</v>
      </c>
    </row>
    <row r="3807" spans="1:11" x14ac:dyDescent="0.35">
      <c r="A3807">
        <v>1950</v>
      </c>
      <c r="B3807" s="10">
        <v>45285</v>
      </c>
      <c r="C3807">
        <v>1</v>
      </c>
      <c r="D3807">
        <v>137</v>
      </c>
      <c r="E3807">
        <v>21</v>
      </c>
      <c r="F3807">
        <v>13</v>
      </c>
      <c r="G3807">
        <v>0</v>
      </c>
      <c r="H3807">
        <v>0</v>
      </c>
      <c r="I3807">
        <v>0</v>
      </c>
      <c r="J3807">
        <v>0</v>
      </c>
      <c r="K3807">
        <v>171</v>
      </c>
    </row>
    <row r="3808" spans="1:11" x14ac:dyDescent="0.35">
      <c r="A3808">
        <v>1950</v>
      </c>
      <c r="B3808" s="10">
        <v>45285</v>
      </c>
      <c r="C3808">
        <v>2</v>
      </c>
      <c r="D3808">
        <v>97</v>
      </c>
      <c r="E3808">
        <v>6</v>
      </c>
      <c r="F3808">
        <v>8</v>
      </c>
      <c r="G3808">
        <v>0</v>
      </c>
      <c r="H3808">
        <v>0</v>
      </c>
      <c r="I3808">
        <v>0</v>
      </c>
      <c r="J3808">
        <v>0</v>
      </c>
      <c r="K3808">
        <v>111</v>
      </c>
    </row>
    <row r="3809" spans="1:11" x14ac:dyDescent="0.35">
      <c r="A3809">
        <v>1950</v>
      </c>
      <c r="B3809" s="10">
        <v>45292</v>
      </c>
      <c r="C3809">
        <v>1</v>
      </c>
      <c r="D3809">
        <v>143</v>
      </c>
      <c r="E3809">
        <v>12</v>
      </c>
      <c r="F3809">
        <v>3</v>
      </c>
      <c r="G3809">
        <v>0</v>
      </c>
      <c r="H3809">
        <v>0</v>
      </c>
      <c r="I3809">
        <v>0</v>
      </c>
      <c r="J3809">
        <v>0</v>
      </c>
      <c r="K3809">
        <v>158</v>
      </c>
    </row>
    <row r="3810" spans="1:11" x14ac:dyDescent="0.35">
      <c r="A3810">
        <v>1950</v>
      </c>
      <c r="B3810" s="10">
        <v>45292</v>
      </c>
      <c r="C3810">
        <v>2</v>
      </c>
      <c r="D3810">
        <v>81</v>
      </c>
      <c r="E3810">
        <v>7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88</v>
      </c>
    </row>
    <row r="3811" spans="1:11" x14ac:dyDescent="0.35">
      <c r="A3811">
        <v>1950</v>
      </c>
      <c r="B3811" s="10">
        <v>45299</v>
      </c>
      <c r="C3811">
        <v>1</v>
      </c>
      <c r="D3811">
        <v>132</v>
      </c>
      <c r="E3811">
        <v>13</v>
      </c>
      <c r="F3811">
        <v>7</v>
      </c>
      <c r="G3811">
        <v>0</v>
      </c>
      <c r="H3811">
        <v>0</v>
      </c>
      <c r="I3811">
        <v>0</v>
      </c>
      <c r="J3811">
        <v>0</v>
      </c>
      <c r="K3811">
        <v>152</v>
      </c>
    </row>
    <row r="3812" spans="1:11" x14ac:dyDescent="0.35">
      <c r="A3812">
        <v>1950</v>
      </c>
      <c r="B3812" s="10">
        <v>45299</v>
      </c>
      <c r="C3812">
        <v>2</v>
      </c>
      <c r="D3812">
        <v>81</v>
      </c>
      <c r="E3812">
        <v>5</v>
      </c>
      <c r="F3812">
        <v>4</v>
      </c>
      <c r="G3812">
        <v>0</v>
      </c>
      <c r="H3812">
        <v>0</v>
      </c>
      <c r="I3812">
        <v>0</v>
      </c>
      <c r="J3812">
        <v>0</v>
      </c>
      <c r="K3812">
        <v>90</v>
      </c>
    </row>
    <row r="3813" spans="1:11" x14ac:dyDescent="0.35">
      <c r="A3813">
        <v>1950</v>
      </c>
      <c r="B3813" s="10">
        <v>45306</v>
      </c>
      <c r="C3813">
        <v>1</v>
      </c>
      <c r="D3813">
        <v>134</v>
      </c>
      <c r="E3813">
        <v>22</v>
      </c>
      <c r="F3813">
        <v>4</v>
      </c>
      <c r="G3813">
        <v>0</v>
      </c>
      <c r="H3813">
        <v>0</v>
      </c>
      <c r="I3813">
        <v>0</v>
      </c>
      <c r="J3813">
        <v>0</v>
      </c>
      <c r="K3813">
        <v>160</v>
      </c>
    </row>
    <row r="3814" spans="1:11" x14ac:dyDescent="0.35">
      <c r="A3814">
        <v>1950</v>
      </c>
      <c r="B3814" s="10">
        <v>45306</v>
      </c>
      <c r="C3814">
        <v>2</v>
      </c>
      <c r="D3814">
        <v>76</v>
      </c>
      <c r="E3814">
        <v>6</v>
      </c>
      <c r="F3814">
        <v>2</v>
      </c>
      <c r="G3814">
        <v>0</v>
      </c>
      <c r="H3814">
        <v>0</v>
      </c>
      <c r="I3814">
        <v>0</v>
      </c>
      <c r="J3814">
        <v>0</v>
      </c>
      <c r="K3814">
        <v>84</v>
      </c>
    </row>
    <row r="3815" spans="1:11" x14ac:dyDescent="0.35">
      <c r="A3815">
        <v>1950</v>
      </c>
      <c r="B3815" s="10">
        <v>45313</v>
      </c>
      <c r="C3815">
        <v>1</v>
      </c>
      <c r="D3815">
        <v>158</v>
      </c>
      <c r="E3815">
        <v>23</v>
      </c>
      <c r="F3815">
        <v>5</v>
      </c>
      <c r="G3815">
        <v>0</v>
      </c>
      <c r="H3815">
        <v>0</v>
      </c>
      <c r="I3815">
        <v>0</v>
      </c>
      <c r="J3815">
        <v>0</v>
      </c>
      <c r="K3815">
        <v>186</v>
      </c>
    </row>
    <row r="3816" spans="1:11" x14ac:dyDescent="0.35">
      <c r="A3816">
        <v>1950</v>
      </c>
      <c r="B3816" s="10">
        <v>45313</v>
      </c>
      <c r="C3816">
        <v>2</v>
      </c>
      <c r="D3816">
        <v>94</v>
      </c>
      <c r="E3816">
        <v>13</v>
      </c>
      <c r="F3816">
        <v>7</v>
      </c>
      <c r="G3816">
        <v>0</v>
      </c>
      <c r="H3816">
        <v>0</v>
      </c>
      <c r="I3816">
        <v>0</v>
      </c>
      <c r="J3816">
        <v>0</v>
      </c>
      <c r="K3816">
        <v>114</v>
      </c>
    </row>
    <row r="3817" spans="1:11" x14ac:dyDescent="0.35">
      <c r="A3817">
        <v>1950</v>
      </c>
      <c r="B3817" s="10">
        <v>45320</v>
      </c>
      <c r="C3817">
        <v>1</v>
      </c>
      <c r="D3817">
        <v>123</v>
      </c>
      <c r="E3817">
        <v>18</v>
      </c>
      <c r="F3817">
        <v>8</v>
      </c>
      <c r="G3817">
        <v>0</v>
      </c>
      <c r="H3817">
        <v>0</v>
      </c>
      <c r="I3817">
        <v>0</v>
      </c>
      <c r="J3817">
        <v>0</v>
      </c>
      <c r="K3817">
        <v>149</v>
      </c>
    </row>
    <row r="3818" spans="1:11" x14ac:dyDescent="0.35">
      <c r="A3818">
        <v>1950</v>
      </c>
      <c r="B3818" s="10">
        <v>45320</v>
      </c>
      <c r="C3818">
        <v>2</v>
      </c>
      <c r="D3818">
        <v>94</v>
      </c>
      <c r="E3818">
        <v>9</v>
      </c>
      <c r="F3818">
        <v>4</v>
      </c>
      <c r="G3818">
        <v>0</v>
      </c>
      <c r="H3818">
        <v>0</v>
      </c>
      <c r="I3818">
        <v>0</v>
      </c>
      <c r="J3818">
        <v>0</v>
      </c>
      <c r="K3818">
        <v>107</v>
      </c>
    </row>
    <row r="3819" spans="1:11" x14ac:dyDescent="0.35">
      <c r="A3819">
        <v>1950</v>
      </c>
      <c r="B3819" s="10">
        <v>45327</v>
      </c>
      <c r="C3819">
        <v>1</v>
      </c>
      <c r="D3819">
        <v>141</v>
      </c>
      <c r="E3819">
        <v>14</v>
      </c>
      <c r="F3819">
        <v>10</v>
      </c>
      <c r="G3819">
        <v>0</v>
      </c>
      <c r="H3819">
        <v>0</v>
      </c>
      <c r="I3819">
        <v>0</v>
      </c>
      <c r="J3819">
        <v>0</v>
      </c>
      <c r="K3819">
        <v>165</v>
      </c>
    </row>
    <row r="3820" spans="1:11" x14ac:dyDescent="0.35">
      <c r="A3820">
        <v>1950</v>
      </c>
      <c r="B3820" s="10">
        <v>45327</v>
      </c>
      <c r="C3820">
        <v>2</v>
      </c>
      <c r="D3820">
        <v>89</v>
      </c>
      <c r="E3820">
        <v>10</v>
      </c>
      <c r="F3820">
        <v>7</v>
      </c>
      <c r="G3820">
        <v>0</v>
      </c>
      <c r="H3820">
        <v>0</v>
      </c>
      <c r="I3820">
        <v>0</v>
      </c>
      <c r="J3820">
        <v>0</v>
      </c>
      <c r="K3820">
        <v>106</v>
      </c>
    </row>
    <row r="3821" spans="1:11" x14ac:dyDescent="0.35">
      <c r="A3821">
        <v>1950</v>
      </c>
      <c r="B3821" s="10">
        <v>45334</v>
      </c>
      <c r="C3821">
        <v>1</v>
      </c>
      <c r="D3821">
        <v>131</v>
      </c>
      <c r="E3821">
        <v>11</v>
      </c>
      <c r="F3821">
        <v>14</v>
      </c>
      <c r="G3821">
        <v>0</v>
      </c>
      <c r="H3821">
        <v>0</v>
      </c>
      <c r="I3821">
        <v>0</v>
      </c>
      <c r="J3821">
        <v>0</v>
      </c>
      <c r="K3821">
        <v>156</v>
      </c>
    </row>
    <row r="3822" spans="1:11" x14ac:dyDescent="0.35">
      <c r="A3822">
        <v>1950</v>
      </c>
      <c r="B3822" s="10">
        <v>45334</v>
      </c>
      <c r="C3822">
        <v>2</v>
      </c>
      <c r="D3822">
        <v>75</v>
      </c>
      <c r="E3822">
        <v>12</v>
      </c>
      <c r="F3822">
        <v>4</v>
      </c>
      <c r="G3822">
        <v>0</v>
      </c>
      <c r="H3822">
        <v>0</v>
      </c>
      <c r="I3822">
        <v>0</v>
      </c>
      <c r="J3822">
        <v>0</v>
      </c>
      <c r="K3822">
        <v>91</v>
      </c>
    </row>
    <row r="3823" spans="1:11" x14ac:dyDescent="0.35">
      <c r="A3823">
        <v>1950</v>
      </c>
      <c r="B3823" s="10">
        <v>45341</v>
      </c>
      <c r="C3823">
        <v>1</v>
      </c>
      <c r="D3823">
        <v>135</v>
      </c>
      <c r="E3823">
        <v>17</v>
      </c>
      <c r="F3823">
        <v>10</v>
      </c>
      <c r="G3823">
        <v>0</v>
      </c>
      <c r="H3823">
        <v>0</v>
      </c>
      <c r="I3823">
        <v>0</v>
      </c>
      <c r="J3823">
        <v>0</v>
      </c>
      <c r="K3823">
        <v>162</v>
      </c>
    </row>
    <row r="3824" spans="1:11" x14ac:dyDescent="0.35">
      <c r="A3824">
        <v>1950</v>
      </c>
      <c r="B3824" s="10">
        <v>45341</v>
      </c>
      <c r="C3824">
        <v>2</v>
      </c>
      <c r="D3824">
        <v>92</v>
      </c>
      <c r="E3824">
        <v>10</v>
      </c>
      <c r="F3824">
        <v>8</v>
      </c>
      <c r="G3824">
        <v>0</v>
      </c>
      <c r="H3824">
        <v>0</v>
      </c>
      <c r="I3824">
        <v>0</v>
      </c>
      <c r="J3824">
        <v>0</v>
      </c>
      <c r="K3824">
        <v>110</v>
      </c>
    </row>
    <row r="3825" spans="1:11" x14ac:dyDescent="0.35">
      <c r="A3825">
        <v>1950</v>
      </c>
      <c r="B3825" s="10">
        <v>45348</v>
      </c>
      <c r="C3825">
        <v>1</v>
      </c>
      <c r="D3825">
        <v>130</v>
      </c>
      <c r="E3825">
        <v>19</v>
      </c>
      <c r="F3825">
        <v>13</v>
      </c>
      <c r="G3825">
        <v>0</v>
      </c>
      <c r="H3825">
        <v>0</v>
      </c>
      <c r="I3825">
        <v>0</v>
      </c>
      <c r="J3825">
        <v>0</v>
      </c>
      <c r="K3825">
        <v>162</v>
      </c>
    </row>
    <row r="3826" spans="1:11" x14ac:dyDescent="0.35">
      <c r="A3826">
        <v>1950</v>
      </c>
      <c r="B3826" s="10">
        <v>45348</v>
      </c>
      <c r="C3826">
        <v>2</v>
      </c>
      <c r="D3826">
        <v>96</v>
      </c>
      <c r="E3826">
        <v>6</v>
      </c>
      <c r="F3826">
        <v>3</v>
      </c>
      <c r="G3826">
        <v>0</v>
      </c>
      <c r="H3826">
        <v>0</v>
      </c>
      <c r="I3826">
        <v>0</v>
      </c>
      <c r="J3826">
        <v>0</v>
      </c>
      <c r="K3826">
        <v>105</v>
      </c>
    </row>
    <row r="3827" spans="1:11" x14ac:dyDescent="0.35">
      <c r="A3827">
        <v>1950</v>
      </c>
      <c r="B3827" s="10">
        <v>45355</v>
      </c>
      <c r="C3827">
        <v>1</v>
      </c>
      <c r="D3827">
        <v>119</v>
      </c>
      <c r="E3827">
        <v>17</v>
      </c>
      <c r="F3827">
        <v>11</v>
      </c>
      <c r="G3827">
        <v>0</v>
      </c>
      <c r="H3827">
        <v>0</v>
      </c>
      <c r="I3827">
        <v>0</v>
      </c>
      <c r="J3827">
        <v>0</v>
      </c>
      <c r="K3827">
        <v>147</v>
      </c>
    </row>
    <row r="3828" spans="1:11" x14ac:dyDescent="0.35">
      <c r="A3828">
        <v>1950</v>
      </c>
      <c r="B3828" s="10">
        <v>45355</v>
      </c>
      <c r="C3828">
        <v>2</v>
      </c>
      <c r="D3828">
        <v>81</v>
      </c>
      <c r="E3828">
        <v>10</v>
      </c>
      <c r="F3828">
        <v>5</v>
      </c>
      <c r="G3828">
        <v>0</v>
      </c>
      <c r="H3828">
        <v>0</v>
      </c>
      <c r="I3828">
        <v>0</v>
      </c>
      <c r="J3828">
        <v>0</v>
      </c>
      <c r="K3828">
        <v>96</v>
      </c>
    </row>
    <row r="3829" spans="1:11" x14ac:dyDescent="0.35">
      <c r="A3829">
        <v>1950</v>
      </c>
      <c r="B3829" s="10">
        <v>45362</v>
      </c>
      <c r="C3829">
        <v>1</v>
      </c>
      <c r="D3829">
        <v>108</v>
      </c>
      <c r="E3829">
        <v>16</v>
      </c>
      <c r="F3829">
        <v>4</v>
      </c>
      <c r="G3829">
        <v>0</v>
      </c>
      <c r="H3829">
        <v>0</v>
      </c>
      <c r="I3829">
        <v>0</v>
      </c>
      <c r="J3829">
        <v>0</v>
      </c>
      <c r="K3829">
        <v>128</v>
      </c>
    </row>
    <row r="3830" spans="1:11" x14ac:dyDescent="0.35">
      <c r="A3830">
        <v>1950</v>
      </c>
      <c r="B3830" s="10">
        <v>45362</v>
      </c>
      <c r="C3830">
        <v>2</v>
      </c>
      <c r="D3830">
        <v>79</v>
      </c>
      <c r="E3830">
        <v>12</v>
      </c>
      <c r="F3830">
        <v>4</v>
      </c>
      <c r="G3830">
        <v>0</v>
      </c>
      <c r="H3830">
        <v>0</v>
      </c>
      <c r="I3830">
        <v>0</v>
      </c>
      <c r="J3830">
        <v>0</v>
      </c>
      <c r="K3830">
        <v>95</v>
      </c>
    </row>
    <row r="3831" spans="1:11" x14ac:dyDescent="0.35">
      <c r="A3831">
        <v>1950</v>
      </c>
      <c r="B3831" s="10">
        <v>45369</v>
      </c>
      <c r="C3831">
        <v>1</v>
      </c>
      <c r="D3831">
        <v>99</v>
      </c>
      <c r="E3831">
        <v>10</v>
      </c>
      <c r="F3831">
        <v>6</v>
      </c>
      <c r="G3831">
        <v>0</v>
      </c>
      <c r="H3831">
        <v>0</v>
      </c>
      <c r="I3831">
        <v>0</v>
      </c>
      <c r="J3831">
        <v>0</v>
      </c>
      <c r="K3831">
        <v>115</v>
      </c>
    </row>
    <row r="3832" spans="1:11" x14ac:dyDescent="0.35">
      <c r="A3832">
        <v>1950</v>
      </c>
      <c r="B3832" s="10">
        <v>45369</v>
      </c>
      <c r="C3832">
        <v>2</v>
      </c>
      <c r="D3832">
        <v>82</v>
      </c>
      <c r="E3832">
        <v>3</v>
      </c>
      <c r="F3832">
        <v>5</v>
      </c>
      <c r="G3832">
        <v>0</v>
      </c>
      <c r="H3832">
        <v>0</v>
      </c>
      <c r="I3832">
        <v>0</v>
      </c>
      <c r="J3832">
        <v>0</v>
      </c>
      <c r="K3832">
        <v>90</v>
      </c>
    </row>
    <row r="3833" spans="1:11" x14ac:dyDescent="0.35">
      <c r="A3833">
        <v>1950</v>
      </c>
      <c r="B3833" s="10">
        <v>45376</v>
      </c>
      <c r="C3833">
        <v>1</v>
      </c>
      <c r="D3833">
        <v>108</v>
      </c>
      <c r="E3833">
        <v>14</v>
      </c>
      <c r="F3833">
        <v>1</v>
      </c>
      <c r="G3833">
        <v>0</v>
      </c>
      <c r="H3833">
        <v>0</v>
      </c>
      <c r="I3833">
        <v>0</v>
      </c>
      <c r="J3833">
        <v>0</v>
      </c>
      <c r="K3833">
        <v>123</v>
      </c>
    </row>
    <row r="3834" spans="1:11" x14ac:dyDescent="0.35">
      <c r="A3834">
        <v>1950</v>
      </c>
      <c r="B3834" s="10">
        <v>45376</v>
      </c>
      <c r="C3834">
        <v>2</v>
      </c>
      <c r="D3834">
        <v>58</v>
      </c>
      <c r="E3834">
        <v>8</v>
      </c>
      <c r="F3834">
        <v>5</v>
      </c>
      <c r="G3834">
        <v>0</v>
      </c>
      <c r="H3834">
        <v>0</v>
      </c>
      <c r="I3834">
        <v>0</v>
      </c>
      <c r="J3834">
        <v>0</v>
      </c>
      <c r="K3834">
        <v>71</v>
      </c>
    </row>
    <row r="3835" spans="1:11" x14ac:dyDescent="0.35">
      <c r="A3835">
        <v>1950</v>
      </c>
      <c r="B3835" s="10">
        <v>45383</v>
      </c>
      <c r="C3835">
        <v>1</v>
      </c>
      <c r="D3835">
        <v>115</v>
      </c>
      <c r="E3835">
        <v>11</v>
      </c>
      <c r="F3835">
        <v>8</v>
      </c>
      <c r="G3835">
        <v>0</v>
      </c>
      <c r="H3835">
        <v>0</v>
      </c>
      <c r="I3835">
        <v>0</v>
      </c>
      <c r="J3835">
        <v>0</v>
      </c>
      <c r="K3835">
        <v>134</v>
      </c>
    </row>
    <row r="3836" spans="1:11" x14ac:dyDescent="0.35">
      <c r="A3836">
        <v>1950</v>
      </c>
      <c r="B3836" s="10">
        <v>45383</v>
      </c>
      <c r="C3836">
        <v>2</v>
      </c>
      <c r="D3836">
        <v>80</v>
      </c>
      <c r="E3836">
        <v>9</v>
      </c>
      <c r="F3836">
        <v>4</v>
      </c>
      <c r="G3836">
        <v>0</v>
      </c>
      <c r="H3836">
        <v>0</v>
      </c>
      <c r="I3836">
        <v>0</v>
      </c>
      <c r="J3836">
        <v>0</v>
      </c>
      <c r="K3836">
        <v>93</v>
      </c>
    </row>
    <row r="3837" spans="1:11" x14ac:dyDescent="0.35">
      <c r="A3837">
        <v>1950</v>
      </c>
      <c r="B3837" s="10">
        <v>45390</v>
      </c>
      <c r="C3837">
        <v>1</v>
      </c>
      <c r="D3837">
        <v>125</v>
      </c>
      <c r="E3837">
        <v>11</v>
      </c>
      <c r="F3837">
        <v>5</v>
      </c>
      <c r="G3837">
        <v>0</v>
      </c>
      <c r="H3837">
        <v>0</v>
      </c>
      <c r="I3837">
        <v>0</v>
      </c>
      <c r="J3837">
        <v>0</v>
      </c>
      <c r="K3837">
        <v>141</v>
      </c>
    </row>
    <row r="3838" spans="1:11" x14ac:dyDescent="0.35">
      <c r="A3838">
        <v>1950</v>
      </c>
      <c r="B3838" s="10">
        <v>45390</v>
      </c>
      <c r="C3838">
        <v>2</v>
      </c>
      <c r="D3838">
        <v>74</v>
      </c>
      <c r="E3838">
        <v>7</v>
      </c>
      <c r="F3838">
        <v>3</v>
      </c>
      <c r="G3838">
        <v>0</v>
      </c>
      <c r="H3838">
        <v>0</v>
      </c>
      <c r="I3838">
        <v>0</v>
      </c>
      <c r="J3838">
        <v>0</v>
      </c>
      <c r="K3838">
        <v>84</v>
      </c>
    </row>
    <row r="3839" spans="1:11" x14ac:dyDescent="0.35">
      <c r="A3839">
        <v>1950</v>
      </c>
      <c r="B3839" s="10">
        <v>45397</v>
      </c>
      <c r="C3839">
        <v>1</v>
      </c>
      <c r="D3839">
        <v>96</v>
      </c>
      <c r="E3839">
        <v>18</v>
      </c>
      <c r="F3839">
        <v>7</v>
      </c>
      <c r="G3839">
        <v>0</v>
      </c>
      <c r="H3839">
        <v>0</v>
      </c>
      <c r="I3839">
        <v>0</v>
      </c>
      <c r="J3839">
        <v>0</v>
      </c>
      <c r="K3839">
        <v>121</v>
      </c>
    </row>
    <row r="3840" spans="1:11" x14ac:dyDescent="0.35">
      <c r="A3840">
        <v>1950</v>
      </c>
      <c r="B3840" s="10">
        <v>45397</v>
      </c>
      <c r="C3840">
        <v>2</v>
      </c>
      <c r="D3840">
        <v>72</v>
      </c>
      <c r="E3840">
        <v>9</v>
      </c>
      <c r="F3840">
        <v>4</v>
      </c>
      <c r="G3840">
        <v>0</v>
      </c>
      <c r="H3840">
        <v>0</v>
      </c>
      <c r="I3840">
        <v>0</v>
      </c>
      <c r="J3840">
        <v>0</v>
      </c>
      <c r="K3840">
        <v>85</v>
      </c>
    </row>
    <row r="3841" spans="1:11" x14ac:dyDescent="0.35">
      <c r="A3841">
        <v>1950</v>
      </c>
      <c r="B3841" s="10">
        <v>45404</v>
      </c>
      <c r="C3841">
        <v>1</v>
      </c>
      <c r="D3841">
        <v>131</v>
      </c>
      <c r="E3841">
        <v>15</v>
      </c>
      <c r="F3841">
        <v>10</v>
      </c>
      <c r="G3841">
        <v>0</v>
      </c>
      <c r="H3841">
        <v>0</v>
      </c>
      <c r="I3841">
        <v>0</v>
      </c>
      <c r="J3841">
        <v>0</v>
      </c>
      <c r="K3841">
        <v>156</v>
      </c>
    </row>
    <row r="3842" spans="1:11" x14ac:dyDescent="0.35">
      <c r="A3842">
        <v>1950</v>
      </c>
      <c r="B3842" s="10">
        <v>45404</v>
      </c>
      <c r="C3842">
        <v>2</v>
      </c>
      <c r="D3842">
        <v>63</v>
      </c>
      <c r="E3842">
        <v>13</v>
      </c>
      <c r="F3842">
        <v>7</v>
      </c>
      <c r="G3842">
        <v>0</v>
      </c>
      <c r="H3842">
        <v>0</v>
      </c>
      <c r="I3842">
        <v>0</v>
      </c>
      <c r="J3842">
        <v>0</v>
      </c>
      <c r="K3842">
        <v>83</v>
      </c>
    </row>
    <row r="3843" spans="1:11" x14ac:dyDescent="0.35">
      <c r="A3843">
        <v>1950</v>
      </c>
      <c r="B3843" s="10">
        <v>45411</v>
      </c>
      <c r="C3843">
        <v>1</v>
      </c>
      <c r="D3843">
        <v>114</v>
      </c>
      <c r="E3843">
        <v>11</v>
      </c>
      <c r="F3843">
        <v>4</v>
      </c>
      <c r="G3843">
        <v>0</v>
      </c>
      <c r="H3843">
        <v>0</v>
      </c>
      <c r="I3843">
        <v>0</v>
      </c>
      <c r="J3843">
        <v>0</v>
      </c>
      <c r="K3843">
        <v>129</v>
      </c>
    </row>
    <row r="3844" spans="1:11" x14ac:dyDescent="0.35">
      <c r="A3844">
        <v>1950</v>
      </c>
      <c r="B3844" s="10">
        <v>45411</v>
      </c>
      <c r="C3844">
        <v>2</v>
      </c>
      <c r="D3844">
        <v>84</v>
      </c>
      <c r="E3844">
        <v>10</v>
      </c>
      <c r="F3844">
        <v>4</v>
      </c>
      <c r="G3844">
        <v>0</v>
      </c>
      <c r="H3844">
        <v>0</v>
      </c>
      <c r="I3844">
        <v>0</v>
      </c>
      <c r="J3844">
        <v>0</v>
      </c>
      <c r="K3844">
        <v>98</v>
      </c>
    </row>
    <row r="3845" spans="1:11" x14ac:dyDescent="0.35">
      <c r="A3845">
        <v>1950</v>
      </c>
      <c r="B3845" s="10">
        <v>45418</v>
      </c>
      <c r="C3845">
        <v>1</v>
      </c>
      <c r="D3845">
        <v>131</v>
      </c>
      <c r="E3845">
        <v>15</v>
      </c>
      <c r="F3845">
        <v>11</v>
      </c>
      <c r="G3845">
        <v>0</v>
      </c>
      <c r="H3845">
        <v>0</v>
      </c>
      <c r="I3845">
        <v>0</v>
      </c>
      <c r="J3845">
        <v>0</v>
      </c>
      <c r="K3845">
        <v>157</v>
      </c>
    </row>
    <row r="3846" spans="1:11" x14ac:dyDescent="0.35">
      <c r="A3846">
        <v>1950</v>
      </c>
      <c r="B3846" s="10">
        <v>45418</v>
      </c>
      <c r="C3846">
        <v>2</v>
      </c>
      <c r="D3846">
        <v>71</v>
      </c>
      <c r="E3846">
        <v>9</v>
      </c>
      <c r="F3846">
        <v>4</v>
      </c>
      <c r="G3846">
        <v>0</v>
      </c>
      <c r="H3846">
        <v>0</v>
      </c>
      <c r="I3846">
        <v>0</v>
      </c>
      <c r="J3846">
        <v>0</v>
      </c>
      <c r="K3846">
        <v>84</v>
      </c>
    </row>
    <row r="3847" spans="1:11" x14ac:dyDescent="0.35">
      <c r="A3847">
        <v>1950</v>
      </c>
      <c r="B3847" s="10">
        <v>45425</v>
      </c>
      <c r="C3847">
        <v>1</v>
      </c>
      <c r="D3847">
        <v>121</v>
      </c>
      <c r="E3847">
        <v>11</v>
      </c>
      <c r="F3847">
        <v>7</v>
      </c>
      <c r="G3847">
        <v>0</v>
      </c>
      <c r="H3847">
        <v>0</v>
      </c>
      <c r="I3847">
        <v>0</v>
      </c>
      <c r="J3847">
        <v>0</v>
      </c>
      <c r="K3847">
        <v>139</v>
      </c>
    </row>
    <row r="3848" spans="1:11" x14ac:dyDescent="0.35">
      <c r="A3848">
        <v>1950</v>
      </c>
      <c r="B3848" s="10">
        <v>45425</v>
      </c>
      <c r="C3848">
        <v>2</v>
      </c>
      <c r="D3848">
        <v>62</v>
      </c>
      <c r="E3848">
        <v>12</v>
      </c>
      <c r="F3848">
        <v>3</v>
      </c>
      <c r="G3848">
        <v>0</v>
      </c>
      <c r="H3848">
        <v>0</v>
      </c>
      <c r="I3848">
        <v>0</v>
      </c>
      <c r="J3848">
        <v>0</v>
      </c>
      <c r="K3848">
        <v>77</v>
      </c>
    </row>
    <row r="3849" spans="1:11" x14ac:dyDescent="0.35">
      <c r="A3849">
        <v>1950</v>
      </c>
      <c r="B3849" s="10">
        <v>45432</v>
      </c>
      <c r="C3849">
        <v>1</v>
      </c>
      <c r="D3849">
        <v>129</v>
      </c>
      <c r="E3849">
        <v>7</v>
      </c>
      <c r="F3849">
        <v>3</v>
      </c>
      <c r="G3849">
        <v>0</v>
      </c>
      <c r="H3849">
        <v>0</v>
      </c>
      <c r="I3849">
        <v>0</v>
      </c>
      <c r="J3849">
        <v>0</v>
      </c>
      <c r="K3849">
        <v>139</v>
      </c>
    </row>
    <row r="3850" spans="1:11" x14ac:dyDescent="0.35">
      <c r="A3850">
        <v>1950</v>
      </c>
      <c r="B3850" s="10">
        <v>45432</v>
      </c>
      <c r="C3850">
        <v>2</v>
      </c>
      <c r="D3850">
        <v>89</v>
      </c>
      <c r="E3850">
        <v>8</v>
      </c>
      <c r="F3850">
        <v>8</v>
      </c>
      <c r="G3850">
        <v>0</v>
      </c>
      <c r="H3850">
        <v>0</v>
      </c>
      <c r="I3850">
        <v>0</v>
      </c>
      <c r="J3850">
        <v>0</v>
      </c>
      <c r="K3850">
        <v>105</v>
      </c>
    </row>
    <row r="3851" spans="1:11" x14ac:dyDescent="0.35">
      <c r="A3851">
        <v>1950</v>
      </c>
      <c r="B3851" s="10">
        <v>45439</v>
      </c>
      <c r="C3851">
        <v>1</v>
      </c>
      <c r="D3851">
        <v>108</v>
      </c>
      <c r="E3851">
        <v>10</v>
      </c>
      <c r="F3851">
        <v>9</v>
      </c>
      <c r="G3851">
        <v>0</v>
      </c>
      <c r="H3851">
        <v>0</v>
      </c>
      <c r="I3851">
        <v>0</v>
      </c>
      <c r="J3851">
        <v>0</v>
      </c>
      <c r="K3851">
        <v>127</v>
      </c>
    </row>
    <row r="3852" spans="1:11" x14ac:dyDescent="0.35">
      <c r="A3852">
        <v>1950</v>
      </c>
      <c r="B3852" s="10">
        <v>45439</v>
      </c>
      <c r="C3852">
        <v>2</v>
      </c>
      <c r="D3852">
        <v>83</v>
      </c>
      <c r="E3852">
        <v>8</v>
      </c>
      <c r="F3852">
        <v>5</v>
      </c>
      <c r="G3852">
        <v>0</v>
      </c>
      <c r="H3852">
        <v>0</v>
      </c>
      <c r="I3852">
        <v>0</v>
      </c>
      <c r="J3852">
        <v>0</v>
      </c>
      <c r="K3852">
        <v>96</v>
      </c>
    </row>
    <row r="3853" spans="1:11" x14ac:dyDescent="0.35">
      <c r="A3853">
        <v>1950</v>
      </c>
      <c r="B3853" s="10">
        <v>45446</v>
      </c>
      <c r="C3853">
        <v>1</v>
      </c>
      <c r="D3853">
        <v>93</v>
      </c>
      <c r="E3853">
        <v>17</v>
      </c>
      <c r="F3853">
        <v>8</v>
      </c>
      <c r="G3853">
        <v>0</v>
      </c>
      <c r="H3853">
        <v>0</v>
      </c>
      <c r="I3853">
        <v>0</v>
      </c>
      <c r="J3853">
        <v>0</v>
      </c>
      <c r="K3853">
        <v>118</v>
      </c>
    </row>
    <row r="3854" spans="1:11" x14ac:dyDescent="0.35">
      <c r="A3854">
        <v>1950</v>
      </c>
      <c r="B3854" s="10">
        <v>45446</v>
      </c>
      <c r="C3854">
        <v>2</v>
      </c>
      <c r="D3854">
        <v>73</v>
      </c>
      <c r="E3854">
        <v>12</v>
      </c>
      <c r="F3854">
        <v>4</v>
      </c>
      <c r="G3854">
        <v>0</v>
      </c>
      <c r="H3854">
        <v>0</v>
      </c>
      <c r="I3854">
        <v>0</v>
      </c>
      <c r="J3854">
        <v>0</v>
      </c>
      <c r="K3854">
        <v>89</v>
      </c>
    </row>
    <row r="3855" spans="1:11" x14ac:dyDescent="0.35">
      <c r="A3855">
        <v>1950</v>
      </c>
      <c r="B3855" s="10">
        <v>45453</v>
      </c>
      <c r="C3855">
        <v>1</v>
      </c>
      <c r="D3855">
        <v>111</v>
      </c>
      <c r="E3855">
        <v>6</v>
      </c>
      <c r="F3855">
        <v>8</v>
      </c>
      <c r="G3855">
        <v>0</v>
      </c>
      <c r="H3855">
        <v>0</v>
      </c>
      <c r="I3855">
        <v>0</v>
      </c>
      <c r="J3855">
        <v>0</v>
      </c>
      <c r="K3855">
        <v>125</v>
      </c>
    </row>
    <row r="3856" spans="1:11" x14ac:dyDescent="0.35">
      <c r="A3856">
        <v>1950</v>
      </c>
      <c r="B3856" s="10">
        <v>45453</v>
      </c>
      <c r="C3856">
        <v>2</v>
      </c>
      <c r="D3856">
        <v>68</v>
      </c>
      <c r="E3856">
        <v>6</v>
      </c>
      <c r="F3856">
        <v>5</v>
      </c>
      <c r="G3856">
        <v>0</v>
      </c>
      <c r="H3856">
        <v>0</v>
      </c>
      <c r="I3856">
        <v>0</v>
      </c>
      <c r="J3856">
        <v>0</v>
      </c>
      <c r="K3856">
        <v>79</v>
      </c>
    </row>
    <row r="3857" spans="1:11" x14ac:dyDescent="0.35">
      <c r="A3857">
        <v>1950</v>
      </c>
      <c r="B3857" s="10">
        <v>45460</v>
      </c>
      <c r="C3857">
        <v>1</v>
      </c>
      <c r="D3857">
        <v>114</v>
      </c>
      <c r="E3857">
        <v>6</v>
      </c>
      <c r="F3857">
        <v>6</v>
      </c>
      <c r="G3857">
        <v>0</v>
      </c>
      <c r="H3857">
        <v>0</v>
      </c>
      <c r="I3857">
        <v>0</v>
      </c>
      <c r="J3857">
        <v>0</v>
      </c>
      <c r="K3857">
        <v>126</v>
      </c>
    </row>
    <row r="3858" spans="1:11" x14ac:dyDescent="0.35">
      <c r="A3858">
        <v>1950</v>
      </c>
      <c r="B3858" s="10">
        <v>45460</v>
      </c>
      <c r="C3858">
        <v>2</v>
      </c>
      <c r="D3858">
        <v>77</v>
      </c>
      <c r="E3858">
        <v>17</v>
      </c>
      <c r="F3858">
        <v>3</v>
      </c>
      <c r="G3858">
        <v>0</v>
      </c>
      <c r="H3858">
        <v>0</v>
      </c>
      <c r="I3858">
        <v>0</v>
      </c>
      <c r="J3858">
        <v>0</v>
      </c>
      <c r="K3858">
        <v>97</v>
      </c>
    </row>
    <row r="3859" spans="1:11" x14ac:dyDescent="0.35">
      <c r="A3859">
        <v>1950</v>
      </c>
      <c r="B3859" s="10">
        <v>45467</v>
      </c>
      <c r="C3859">
        <v>1</v>
      </c>
      <c r="D3859">
        <v>115</v>
      </c>
      <c r="E3859">
        <v>11</v>
      </c>
      <c r="F3859">
        <v>8</v>
      </c>
      <c r="G3859">
        <v>0</v>
      </c>
      <c r="H3859">
        <v>0</v>
      </c>
      <c r="I3859">
        <v>0</v>
      </c>
      <c r="J3859">
        <v>0</v>
      </c>
      <c r="K3859">
        <v>134</v>
      </c>
    </row>
    <row r="3860" spans="1:11" x14ac:dyDescent="0.35">
      <c r="A3860">
        <v>1950</v>
      </c>
      <c r="B3860" s="10">
        <v>45467</v>
      </c>
      <c r="C3860">
        <v>2</v>
      </c>
      <c r="D3860">
        <v>66</v>
      </c>
      <c r="E3860">
        <v>14</v>
      </c>
      <c r="F3860">
        <v>6</v>
      </c>
      <c r="G3860">
        <v>0</v>
      </c>
      <c r="H3860">
        <v>0</v>
      </c>
      <c r="I3860">
        <v>0</v>
      </c>
      <c r="J3860">
        <v>0</v>
      </c>
      <c r="K3860">
        <v>86</v>
      </c>
    </row>
    <row r="3861" spans="1:11" x14ac:dyDescent="0.35">
      <c r="A3861">
        <v>1950</v>
      </c>
      <c r="B3861" s="10">
        <v>45474</v>
      </c>
      <c r="C3861">
        <v>1</v>
      </c>
      <c r="D3861">
        <v>93</v>
      </c>
      <c r="E3861">
        <v>12</v>
      </c>
      <c r="F3861">
        <v>5</v>
      </c>
      <c r="G3861">
        <v>0</v>
      </c>
      <c r="H3861">
        <v>0</v>
      </c>
      <c r="I3861">
        <v>0</v>
      </c>
      <c r="J3861">
        <v>0</v>
      </c>
      <c r="K3861">
        <v>110</v>
      </c>
    </row>
    <row r="3862" spans="1:11" x14ac:dyDescent="0.35">
      <c r="A3862">
        <v>1950</v>
      </c>
      <c r="B3862" s="10">
        <v>45474</v>
      </c>
      <c r="C3862">
        <v>2</v>
      </c>
      <c r="D3862">
        <v>78</v>
      </c>
      <c r="E3862">
        <v>3</v>
      </c>
      <c r="F3862">
        <v>4</v>
      </c>
      <c r="G3862">
        <v>0</v>
      </c>
      <c r="H3862">
        <v>0</v>
      </c>
      <c r="I3862">
        <v>0</v>
      </c>
      <c r="J3862">
        <v>0</v>
      </c>
      <c r="K3862">
        <v>85</v>
      </c>
    </row>
    <row r="3863" spans="1:11" x14ac:dyDescent="0.35">
      <c r="A3863">
        <v>1950</v>
      </c>
      <c r="B3863" s="10">
        <v>45481</v>
      </c>
      <c r="C3863">
        <v>1</v>
      </c>
      <c r="D3863">
        <v>124</v>
      </c>
      <c r="E3863">
        <v>5</v>
      </c>
      <c r="F3863">
        <v>3</v>
      </c>
      <c r="G3863">
        <v>0</v>
      </c>
      <c r="H3863">
        <v>0</v>
      </c>
      <c r="I3863">
        <v>0</v>
      </c>
      <c r="J3863">
        <v>0</v>
      </c>
      <c r="K3863">
        <v>132</v>
      </c>
    </row>
    <row r="3864" spans="1:11" x14ac:dyDescent="0.35">
      <c r="A3864">
        <v>1950</v>
      </c>
      <c r="B3864" s="10">
        <v>45481</v>
      </c>
      <c r="C3864">
        <v>2</v>
      </c>
      <c r="D3864">
        <v>69</v>
      </c>
      <c r="E3864">
        <v>5</v>
      </c>
      <c r="F3864">
        <v>3</v>
      </c>
      <c r="G3864">
        <v>0</v>
      </c>
      <c r="H3864">
        <v>0</v>
      </c>
      <c r="I3864">
        <v>0</v>
      </c>
      <c r="J3864">
        <v>0</v>
      </c>
      <c r="K3864">
        <v>77</v>
      </c>
    </row>
    <row r="3865" spans="1:11" x14ac:dyDescent="0.35">
      <c r="A3865">
        <v>1950</v>
      </c>
      <c r="B3865" s="10">
        <v>45488</v>
      </c>
      <c r="C3865">
        <v>1</v>
      </c>
      <c r="D3865">
        <v>109</v>
      </c>
      <c r="E3865">
        <v>8</v>
      </c>
      <c r="F3865">
        <v>6</v>
      </c>
      <c r="G3865">
        <v>0</v>
      </c>
      <c r="H3865">
        <v>0</v>
      </c>
      <c r="I3865">
        <v>0</v>
      </c>
      <c r="J3865">
        <v>0</v>
      </c>
      <c r="K3865">
        <v>123</v>
      </c>
    </row>
    <row r="3866" spans="1:11" x14ac:dyDescent="0.35">
      <c r="A3866">
        <v>1950</v>
      </c>
      <c r="B3866" s="10">
        <v>45488</v>
      </c>
      <c r="C3866">
        <v>2</v>
      </c>
      <c r="D3866">
        <v>83</v>
      </c>
      <c r="E3866">
        <v>6</v>
      </c>
      <c r="F3866">
        <v>4</v>
      </c>
      <c r="G3866">
        <v>0</v>
      </c>
      <c r="H3866">
        <v>0</v>
      </c>
      <c r="I3866">
        <v>0</v>
      </c>
      <c r="J3866">
        <v>0</v>
      </c>
      <c r="K3866">
        <v>93</v>
      </c>
    </row>
    <row r="3867" spans="1:11" x14ac:dyDescent="0.35">
      <c r="A3867">
        <v>1950</v>
      </c>
      <c r="B3867" s="10">
        <v>45495</v>
      </c>
      <c r="C3867">
        <v>1</v>
      </c>
      <c r="D3867">
        <v>120</v>
      </c>
      <c r="E3867">
        <v>12</v>
      </c>
      <c r="F3867">
        <v>2</v>
      </c>
      <c r="G3867">
        <v>0</v>
      </c>
      <c r="H3867">
        <v>0</v>
      </c>
      <c r="I3867">
        <v>0</v>
      </c>
      <c r="J3867">
        <v>0</v>
      </c>
      <c r="K3867">
        <v>134</v>
      </c>
    </row>
    <row r="3868" spans="1:11" x14ac:dyDescent="0.35">
      <c r="A3868">
        <v>1950</v>
      </c>
      <c r="B3868" s="10">
        <v>45495</v>
      </c>
      <c r="C3868">
        <v>2</v>
      </c>
      <c r="D3868">
        <v>60</v>
      </c>
      <c r="E3868">
        <v>12</v>
      </c>
      <c r="F3868">
        <v>9</v>
      </c>
      <c r="G3868">
        <v>0</v>
      </c>
      <c r="H3868">
        <v>0</v>
      </c>
      <c r="I3868">
        <v>0</v>
      </c>
      <c r="J3868">
        <v>0</v>
      </c>
      <c r="K3868">
        <v>81</v>
      </c>
    </row>
    <row r="3869" spans="1:11" x14ac:dyDescent="0.35">
      <c r="A3869">
        <v>1950</v>
      </c>
      <c r="B3869" s="10">
        <v>45502</v>
      </c>
      <c r="C3869">
        <v>1</v>
      </c>
      <c r="D3869">
        <v>105</v>
      </c>
      <c r="E3869">
        <v>9</v>
      </c>
      <c r="F3869">
        <v>6</v>
      </c>
      <c r="G3869">
        <v>0</v>
      </c>
      <c r="H3869">
        <v>0</v>
      </c>
      <c r="I3869">
        <v>0</v>
      </c>
      <c r="J3869">
        <v>0</v>
      </c>
      <c r="K3869">
        <v>120</v>
      </c>
    </row>
    <row r="3870" spans="1:11" x14ac:dyDescent="0.35">
      <c r="A3870">
        <v>1950</v>
      </c>
      <c r="B3870" s="10">
        <v>45502</v>
      </c>
      <c r="C3870">
        <v>2</v>
      </c>
      <c r="D3870">
        <v>59</v>
      </c>
      <c r="E3870">
        <v>5</v>
      </c>
      <c r="F3870">
        <v>4</v>
      </c>
      <c r="G3870">
        <v>0</v>
      </c>
      <c r="H3870">
        <v>0</v>
      </c>
      <c r="I3870">
        <v>0</v>
      </c>
      <c r="J3870">
        <v>0</v>
      </c>
      <c r="K3870">
        <v>68</v>
      </c>
    </row>
    <row r="3871" spans="1:11" x14ac:dyDescent="0.35">
      <c r="A3871">
        <v>1950</v>
      </c>
      <c r="B3871" s="10">
        <v>45509</v>
      </c>
      <c r="C3871">
        <v>1</v>
      </c>
      <c r="D3871">
        <v>98</v>
      </c>
      <c r="E3871">
        <v>12</v>
      </c>
      <c r="F3871">
        <v>5</v>
      </c>
      <c r="G3871">
        <v>0</v>
      </c>
      <c r="H3871">
        <v>0</v>
      </c>
      <c r="I3871">
        <v>0</v>
      </c>
      <c r="J3871">
        <v>0</v>
      </c>
      <c r="K3871">
        <v>115</v>
      </c>
    </row>
    <row r="3872" spans="1:11" x14ac:dyDescent="0.35">
      <c r="A3872">
        <v>1950</v>
      </c>
      <c r="B3872" s="10">
        <v>45509</v>
      </c>
      <c r="C3872">
        <v>2</v>
      </c>
      <c r="D3872">
        <v>47</v>
      </c>
      <c r="E3872">
        <v>7</v>
      </c>
      <c r="F3872">
        <v>3</v>
      </c>
      <c r="G3872">
        <v>0</v>
      </c>
      <c r="H3872">
        <v>0</v>
      </c>
      <c r="I3872">
        <v>0</v>
      </c>
      <c r="J3872">
        <v>0</v>
      </c>
      <c r="K3872">
        <v>57</v>
      </c>
    </row>
    <row r="3873" spans="1:11" x14ac:dyDescent="0.35">
      <c r="A3873">
        <v>1950</v>
      </c>
      <c r="B3873" s="10">
        <v>45516</v>
      </c>
      <c r="C3873">
        <v>1</v>
      </c>
      <c r="D3873">
        <v>83</v>
      </c>
      <c r="E3873">
        <v>10</v>
      </c>
      <c r="F3873">
        <v>7</v>
      </c>
      <c r="G3873">
        <v>0</v>
      </c>
      <c r="H3873">
        <v>0</v>
      </c>
      <c r="I3873">
        <v>0</v>
      </c>
      <c r="J3873">
        <v>0</v>
      </c>
      <c r="K3873">
        <v>100</v>
      </c>
    </row>
    <row r="3874" spans="1:11" x14ac:dyDescent="0.35">
      <c r="A3874">
        <v>1950</v>
      </c>
      <c r="B3874" s="10">
        <v>45516</v>
      </c>
      <c r="C3874">
        <v>2</v>
      </c>
      <c r="D3874">
        <v>58</v>
      </c>
      <c r="E3874">
        <v>6</v>
      </c>
      <c r="F3874">
        <v>4</v>
      </c>
      <c r="G3874">
        <v>0</v>
      </c>
      <c r="H3874">
        <v>0</v>
      </c>
      <c r="I3874">
        <v>0</v>
      </c>
      <c r="J3874">
        <v>0</v>
      </c>
      <c r="K3874">
        <v>68</v>
      </c>
    </row>
    <row r="3875" spans="1:11" x14ac:dyDescent="0.35">
      <c r="A3875">
        <v>1950</v>
      </c>
      <c r="B3875" s="10">
        <v>45523</v>
      </c>
      <c r="C3875">
        <v>1</v>
      </c>
      <c r="D3875">
        <v>76</v>
      </c>
      <c r="E3875">
        <v>10</v>
      </c>
      <c r="F3875">
        <v>6</v>
      </c>
      <c r="G3875">
        <v>0</v>
      </c>
      <c r="H3875">
        <v>0</v>
      </c>
      <c r="I3875">
        <v>0</v>
      </c>
      <c r="J3875">
        <v>0</v>
      </c>
      <c r="K3875">
        <v>92</v>
      </c>
    </row>
    <row r="3876" spans="1:11" x14ac:dyDescent="0.35">
      <c r="A3876">
        <v>1950</v>
      </c>
      <c r="B3876" s="10">
        <v>45523</v>
      </c>
      <c r="C3876">
        <v>2</v>
      </c>
      <c r="D3876">
        <v>51</v>
      </c>
      <c r="E3876">
        <v>10</v>
      </c>
      <c r="F3876">
        <v>2</v>
      </c>
      <c r="G3876">
        <v>0</v>
      </c>
      <c r="H3876">
        <v>0</v>
      </c>
      <c r="I3876">
        <v>0</v>
      </c>
      <c r="J3876">
        <v>0</v>
      </c>
      <c r="K3876">
        <v>63</v>
      </c>
    </row>
    <row r="3877" spans="1:11" x14ac:dyDescent="0.35">
      <c r="A3877">
        <v>1950</v>
      </c>
      <c r="B3877" s="10">
        <v>45530</v>
      </c>
      <c r="C3877">
        <v>1</v>
      </c>
      <c r="D3877">
        <v>86</v>
      </c>
      <c r="E3877">
        <v>9</v>
      </c>
      <c r="F3877">
        <v>2</v>
      </c>
      <c r="G3877">
        <v>0</v>
      </c>
      <c r="H3877">
        <v>0</v>
      </c>
      <c r="I3877">
        <v>0</v>
      </c>
      <c r="J3877">
        <v>0</v>
      </c>
      <c r="K3877">
        <v>97</v>
      </c>
    </row>
    <row r="3878" spans="1:11" x14ac:dyDescent="0.35">
      <c r="A3878">
        <v>1950</v>
      </c>
      <c r="B3878" s="10">
        <v>45530</v>
      </c>
      <c r="C3878">
        <v>2</v>
      </c>
      <c r="D3878">
        <v>50</v>
      </c>
      <c r="E3878">
        <v>4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54</v>
      </c>
    </row>
    <row r="3879" spans="1:11" x14ac:dyDescent="0.35">
      <c r="A3879">
        <v>1950</v>
      </c>
      <c r="B3879" s="10">
        <v>45537</v>
      </c>
      <c r="C3879">
        <v>1</v>
      </c>
      <c r="D3879">
        <v>47</v>
      </c>
      <c r="E3879">
        <v>14</v>
      </c>
      <c r="F3879">
        <v>3</v>
      </c>
      <c r="G3879">
        <v>0</v>
      </c>
      <c r="H3879">
        <v>0</v>
      </c>
      <c r="I3879">
        <v>0</v>
      </c>
      <c r="J3879">
        <v>0</v>
      </c>
      <c r="K3879">
        <v>64</v>
      </c>
    </row>
    <row r="3880" spans="1:11" x14ac:dyDescent="0.35">
      <c r="A3880">
        <v>1950</v>
      </c>
      <c r="B3880" s="10">
        <v>45537</v>
      </c>
      <c r="C3880">
        <v>2</v>
      </c>
      <c r="D3880">
        <v>35</v>
      </c>
      <c r="E3880">
        <v>6</v>
      </c>
      <c r="F3880">
        <v>4</v>
      </c>
      <c r="G3880">
        <v>0</v>
      </c>
      <c r="H3880">
        <v>0</v>
      </c>
      <c r="I3880">
        <v>0</v>
      </c>
      <c r="J3880">
        <v>0</v>
      </c>
      <c r="K3880">
        <v>45</v>
      </c>
    </row>
    <row r="3881" spans="1:11" x14ac:dyDescent="0.35">
      <c r="A3881">
        <v>1950</v>
      </c>
      <c r="B3881" s="10">
        <v>45544</v>
      </c>
      <c r="C3881">
        <v>1</v>
      </c>
      <c r="D3881">
        <v>65</v>
      </c>
      <c r="E3881">
        <v>9</v>
      </c>
      <c r="F3881">
        <v>3</v>
      </c>
      <c r="G3881">
        <v>0</v>
      </c>
      <c r="H3881">
        <v>0</v>
      </c>
      <c r="I3881">
        <v>0</v>
      </c>
      <c r="J3881">
        <v>0</v>
      </c>
      <c r="K3881">
        <v>77</v>
      </c>
    </row>
    <row r="3882" spans="1:11" x14ac:dyDescent="0.35">
      <c r="A3882">
        <v>1950</v>
      </c>
      <c r="B3882" s="10">
        <v>45544</v>
      </c>
      <c r="C3882">
        <v>2</v>
      </c>
      <c r="D3882">
        <v>30</v>
      </c>
      <c r="E3882">
        <v>7</v>
      </c>
      <c r="F3882">
        <v>1</v>
      </c>
      <c r="G3882">
        <v>0</v>
      </c>
      <c r="H3882">
        <v>0</v>
      </c>
      <c r="I3882">
        <v>0</v>
      </c>
      <c r="J3882">
        <v>0</v>
      </c>
      <c r="K3882">
        <v>38</v>
      </c>
    </row>
    <row r="3883" spans="1:11" x14ac:dyDescent="0.35">
      <c r="A3883">
        <v>1950</v>
      </c>
      <c r="B3883" s="10">
        <v>45551</v>
      </c>
      <c r="C3883">
        <v>1</v>
      </c>
      <c r="D3883">
        <v>39</v>
      </c>
      <c r="E3883">
        <v>3</v>
      </c>
      <c r="F3883">
        <v>1</v>
      </c>
      <c r="G3883">
        <v>0</v>
      </c>
      <c r="H3883">
        <v>0</v>
      </c>
      <c r="I3883">
        <v>0</v>
      </c>
      <c r="J3883">
        <v>0</v>
      </c>
      <c r="K3883">
        <v>43</v>
      </c>
    </row>
    <row r="3884" spans="1:11" x14ac:dyDescent="0.35">
      <c r="A3884">
        <v>1950</v>
      </c>
      <c r="B3884" s="10">
        <v>45551</v>
      </c>
      <c r="C3884">
        <v>2</v>
      </c>
      <c r="D3884">
        <v>22</v>
      </c>
      <c r="E3884">
        <v>3</v>
      </c>
      <c r="F3884">
        <v>1</v>
      </c>
      <c r="G3884">
        <v>0</v>
      </c>
      <c r="H3884">
        <v>0</v>
      </c>
      <c r="I3884">
        <v>0</v>
      </c>
      <c r="J3884">
        <v>0</v>
      </c>
      <c r="K3884">
        <v>26</v>
      </c>
    </row>
    <row r="3885" spans="1:11" x14ac:dyDescent="0.35">
      <c r="A3885">
        <v>1950</v>
      </c>
      <c r="B3885" s="10">
        <v>45558</v>
      </c>
      <c r="C3885">
        <v>1</v>
      </c>
      <c r="D3885">
        <v>47</v>
      </c>
      <c r="E3885">
        <v>4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51</v>
      </c>
    </row>
    <row r="3886" spans="1:11" x14ac:dyDescent="0.35">
      <c r="A3886">
        <v>1950</v>
      </c>
      <c r="B3886" s="10">
        <v>45558</v>
      </c>
      <c r="C3886">
        <v>2</v>
      </c>
      <c r="D3886">
        <v>14</v>
      </c>
      <c r="E3886">
        <v>3</v>
      </c>
      <c r="F3886">
        <v>1</v>
      </c>
      <c r="G3886">
        <v>0</v>
      </c>
      <c r="H3886">
        <v>0</v>
      </c>
      <c r="I3886">
        <v>0</v>
      </c>
      <c r="J3886">
        <v>0</v>
      </c>
      <c r="K3886">
        <v>18</v>
      </c>
    </row>
    <row r="3887" spans="1:11" x14ac:dyDescent="0.35">
      <c r="A3887">
        <v>1950</v>
      </c>
      <c r="B3887" s="10">
        <v>45565</v>
      </c>
      <c r="C3887">
        <v>1</v>
      </c>
      <c r="D3887">
        <v>15</v>
      </c>
      <c r="E3887">
        <v>2</v>
      </c>
      <c r="F3887">
        <v>1</v>
      </c>
      <c r="G3887">
        <v>0</v>
      </c>
      <c r="H3887">
        <v>0</v>
      </c>
      <c r="I3887">
        <v>0</v>
      </c>
      <c r="J3887">
        <v>0</v>
      </c>
      <c r="K3887">
        <v>18</v>
      </c>
    </row>
    <row r="3888" spans="1:11" x14ac:dyDescent="0.35">
      <c r="A3888">
        <v>1950</v>
      </c>
      <c r="B3888" s="10">
        <v>45565</v>
      </c>
      <c r="C3888">
        <v>2</v>
      </c>
      <c r="D3888">
        <v>11</v>
      </c>
      <c r="E3888">
        <v>0</v>
      </c>
      <c r="F3888">
        <v>1</v>
      </c>
      <c r="G3888">
        <v>0</v>
      </c>
      <c r="H3888">
        <v>0</v>
      </c>
      <c r="I3888">
        <v>0</v>
      </c>
      <c r="J3888">
        <v>0</v>
      </c>
      <c r="K3888">
        <v>12</v>
      </c>
    </row>
    <row r="3889" spans="1:11" x14ac:dyDescent="0.35">
      <c r="A3889">
        <v>1950</v>
      </c>
      <c r="B3889" s="10">
        <v>45572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1</v>
      </c>
    </row>
    <row r="3890" spans="1:11" x14ac:dyDescent="0.35">
      <c r="A3890">
        <v>1950</v>
      </c>
      <c r="B3890" s="10">
        <v>45572</v>
      </c>
      <c r="C3890">
        <v>2</v>
      </c>
      <c r="D3890">
        <v>1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1</v>
      </c>
    </row>
    <row r="3891" spans="1:11" x14ac:dyDescent="0.35">
      <c r="A3891">
        <v>1950</v>
      </c>
      <c r="C3891">
        <v>1</v>
      </c>
      <c r="D3891">
        <v>234601</v>
      </c>
      <c r="E3891">
        <v>25944</v>
      </c>
      <c r="F3891">
        <v>9262</v>
      </c>
      <c r="G3891">
        <v>0</v>
      </c>
      <c r="H3891">
        <v>0</v>
      </c>
      <c r="I3891">
        <v>0</v>
      </c>
      <c r="J3891">
        <v>0</v>
      </c>
      <c r="K3891">
        <v>269807</v>
      </c>
    </row>
    <row r="3892" spans="1:11" x14ac:dyDescent="0.35">
      <c r="A3892">
        <v>1950</v>
      </c>
      <c r="C3892">
        <v>2</v>
      </c>
      <c r="D3892">
        <v>287054</v>
      </c>
      <c r="E3892">
        <v>32743</v>
      </c>
      <c r="F3892">
        <v>13731</v>
      </c>
      <c r="G3892">
        <v>1</v>
      </c>
      <c r="H3892">
        <v>0</v>
      </c>
      <c r="I3892">
        <v>0</v>
      </c>
      <c r="J3892">
        <v>0</v>
      </c>
      <c r="K3892">
        <v>333529</v>
      </c>
    </row>
    <row r="3893" spans="1:11" x14ac:dyDescent="0.35">
      <c r="A3893">
        <v>1955</v>
      </c>
      <c r="B3893" s="10">
        <v>43892</v>
      </c>
      <c r="C3893">
        <v>1</v>
      </c>
      <c r="D3893">
        <v>32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32</v>
      </c>
    </row>
    <row r="3894" spans="1:11" x14ac:dyDescent="0.35">
      <c r="A3894">
        <v>1955</v>
      </c>
      <c r="B3894" s="10">
        <v>43892</v>
      </c>
      <c r="C3894">
        <v>2</v>
      </c>
      <c r="D3894">
        <v>19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</v>
      </c>
    </row>
    <row r="3895" spans="1:11" x14ac:dyDescent="0.35">
      <c r="A3895">
        <v>1955</v>
      </c>
      <c r="B3895" s="10">
        <v>43899</v>
      </c>
      <c r="C3895">
        <v>1</v>
      </c>
      <c r="D3895">
        <v>37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37</v>
      </c>
    </row>
    <row r="3896" spans="1:11" x14ac:dyDescent="0.35">
      <c r="A3896">
        <v>1955</v>
      </c>
      <c r="B3896" s="10">
        <v>43899</v>
      </c>
      <c r="C3896">
        <v>2</v>
      </c>
      <c r="D3896">
        <v>14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14</v>
      </c>
    </row>
    <row r="3897" spans="1:11" x14ac:dyDescent="0.35">
      <c r="A3897">
        <v>1955</v>
      </c>
      <c r="B3897" s="10">
        <v>43906</v>
      </c>
      <c r="C3897">
        <v>1</v>
      </c>
      <c r="D3897">
        <v>3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30</v>
      </c>
    </row>
    <row r="3898" spans="1:11" x14ac:dyDescent="0.35">
      <c r="A3898">
        <v>1955</v>
      </c>
      <c r="B3898" s="10">
        <v>43906</v>
      </c>
      <c r="C3898">
        <v>2</v>
      </c>
      <c r="D3898">
        <v>17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17</v>
      </c>
    </row>
    <row r="3899" spans="1:11" x14ac:dyDescent="0.35">
      <c r="A3899">
        <v>1955</v>
      </c>
      <c r="B3899" s="10">
        <v>43913</v>
      </c>
      <c r="C3899">
        <v>1</v>
      </c>
      <c r="D3899">
        <v>49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49</v>
      </c>
    </row>
    <row r="3900" spans="1:11" x14ac:dyDescent="0.35">
      <c r="A3900">
        <v>1955</v>
      </c>
      <c r="B3900" s="10">
        <v>43913</v>
      </c>
      <c r="C3900">
        <v>2</v>
      </c>
      <c r="D3900">
        <v>9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9</v>
      </c>
    </row>
    <row r="3901" spans="1:11" x14ac:dyDescent="0.35">
      <c r="A3901">
        <v>1955</v>
      </c>
      <c r="B3901" s="10">
        <v>43920</v>
      </c>
      <c r="C3901">
        <v>1</v>
      </c>
      <c r="D3901">
        <v>34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34</v>
      </c>
    </row>
    <row r="3902" spans="1:11" x14ac:dyDescent="0.35">
      <c r="A3902">
        <v>1955</v>
      </c>
      <c r="B3902" s="10">
        <v>43920</v>
      </c>
      <c r="C3902">
        <v>2</v>
      </c>
      <c r="D3902">
        <v>17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17</v>
      </c>
    </row>
    <row r="3903" spans="1:11" x14ac:dyDescent="0.35">
      <c r="A3903">
        <v>1955</v>
      </c>
      <c r="B3903" s="10">
        <v>43927</v>
      </c>
      <c r="C3903">
        <v>1</v>
      </c>
      <c r="D3903">
        <v>62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62</v>
      </c>
    </row>
    <row r="3904" spans="1:11" x14ac:dyDescent="0.35">
      <c r="A3904">
        <v>1955</v>
      </c>
      <c r="B3904" s="10">
        <v>43927</v>
      </c>
      <c r="C3904">
        <v>2</v>
      </c>
      <c r="D3904">
        <v>2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20</v>
      </c>
    </row>
    <row r="3905" spans="1:11" x14ac:dyDescent="0.35">
      <c r="A3905">
        <v>1955</v>
      </c>
      <c r="B3905" s="10">
        <v>43934</v>
      </c>
      <c r="C3905">
        <v>1</v>
      </c>
      <c r="D3905">
        <v>4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40</v>
      </c>
    </row>
    <row r="3906" spans="1:11" x14ac:dyDescent="0.35">
      <c r="A3906">
        <v>1955</v>
      </c>
      <c r="B3906" s="10">
        <v>43934</v>
      </c>
      <c r="C3906">
        <v>2</v>
      </c>
      <c r="D3906">
        <v>24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24</v>
      </c>
    </row>
    <row r="3907" spans="1:11" x14ac:dyDescent="0.35">
      <c r="A3907">
        <v>1955</v>
      </c>
      <c r="B3907" s="10">
        <v>43941</v>
      </c>
      <c r="C3907">
        <v>1</v>
      </c>
      <c r="D3907">
        <v>46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46</v>
      </c>
    </row>
    <row r="3908" spans="1:11" x14ac:dyDescent="0.35">
      <c r="A3908">
        <v>1955</v>
      </c>
      <c r="B3908" s="10">
        <v>43941</v>
      </c>
      <c r="C3908">
        <v>2</v>
      </c>
      <c r="D3908">
        <v>2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20</v>
      </c>
    </row>
    <row r="3909" spans="1:11" x14ac:dyDescent="0.35">
      <c r="A3909">
        <v>1955</v>
      </c>
      <c r="B3909" s="10">
        <v>43948</v>
      </c>
      <c r="C3909">
        <v>1</v>
      </c>
      <c r="D3909">
        <v>46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46</v>
      </c>
    </row>
    <row r="3910" spans="1:11" x14ac:dyDescent="0.35">
      <c r="A3910">
        <v>1955</v>
      </c>
      <c r="B3910" s="10">
        <v>43948</v>
      </c>
      <c r="C3910">
        <v>2</v>
      </c>
      <c r="D3910">
        <v>24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24</v>
      </c>
    </row>
    <row r="3911" spans="1:11" x14ac:dyDescent="0.35">
      <c r="A3911">
        <v>1955</v>
      </c>
      <c r="B3911" s="10">
        <v>43955</v>
      </c>
      <c r="C3911">
        <v>1</v>
      </c>
      <c r="D3911">
        <v>45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45</v>
      </c>
    </row>
    <row r="3912" spans="1:11" x14ac:dyDescent="0.35">
      <c r="A3912">
        <v>1955</v>
      </c>
      <c r="B3912" s="10">
        <v>43955</v>
      </c>
      <c r="C3912">
        <v>2</v>
      </c>
      <c r="D3912">
        <v>2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24</v>
      </c>
    </row>
    <row r="3913" spans="1:11" x14ac:dyDescent="0.35">
      <c r="A3913">
        <v>1955</v>
      </c>
      <c r="B3913" s="10">
        <v>43962</v>
      </c>
      <c r="C3913">
        <v>1</v>
      </c>
      <c r="D3913">
        <v>43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43</v>
      </c>
    </row>
    <row r="3914" spans="1:11" x14ac:dyDescent="0.35">
      <c r="A3914">
        <v>1955</v>
      </c>
      <c r="B3914" s="10">
        <v>43962</v>
      </c>
      <c r="C3914">
        <v>2</v>
      </c>
      <c r="D3914">
        <v>3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30</v>
      </c>
    </row>
    <row r="3915" spans="1:11" x14ac:dyDescent="0.35">
      <c r="A3915">
        <v>1955</v>
      </c>
      <c r="B3915" s="10">
        <v>43969</v>
      </c>
      <c r="C3915">
        <v>1</v>
      </c>
      <c r="D3915">
        <v>5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50</v>
      </c>
    </row>
    <row r="3916" spans="1:11" x14ac:dyDescent="0.35">
      <c r="A3916">
        <v>1955</v>
      </c>
      <c r="B3916" s="10">
        <v>43969</v>
      </c>
      <c r="C3916">
        <v>2</v>
      </c>
      <c r="D3916">
        <v>2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24</v>
      </c>
    </row>
    <row r="3917" spans="1:11" x14ac:dyDescent="0.35">
      <c r="A3917">
        <v>1955</v>
      </c>
      <c r="B3917" s="10">
        <v>43976</v>
      </c>
      <c r="C3917">
        <v>1</v>
      </c>
      <c r="D3917">
        <v>46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46</v>
      </c>
    </row>
    <row r="3918" spans="1:11" x14ac:dyDescent="0.35">
      <c r="A3918">
        <v>1955</v>
      </c>
      <c r="B3918" s="10">
        <v>43976</v>
      </c>
      <c r="C3918">
        <v>2</v>
      </c>
      <c r="D3918">
        <v>19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19</v>
      </c>
    </row>
    <row r="3919" spans="1:11" x14ac:dyDescent="0.35">
      <c r="A3919">
        <v>1955</v>
      </c>
      <c r="B3919" s="10">
        <v>43983</v>
      </c>
      <c r="C3919">
        <v>1</v>
      </c>
      <c r="D3919">
        <v>54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54</v>
      </c>
    </row>
    <row r="3920" spans="1:11" x14ac:dyDescent="0.35">
      <c r="A3920">
        <v>1955</v>
      </c>
      <c r="B3920" s="10">
        <v>43983</v>
      </c>
      <c r="C3920">
        <v>2</v>
      </c>
      <c r="D3920">
        <v>36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36</v>
      </c>
    </row>
    <row r="3921" spans="1:11" x14ac:dyDescent="0.35">
      <c r="A3921">
        <v>1955</v>
      </c>
      <c r="B3921" s="10">
        <v>43990</v>
      </c>
      <c r="C3921">
        <v>1</v>
      </c>
      <c r="D3921">
        <v>53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53</v>
      </c>
    </row>
    <row r="3922" spans="1:11" x14ac:dyDescent="0.35">
      <c r="A3922">
        <v>1955</v>
      </c>
      <c r="B3922" s="10">
        <v>43990</v>
      </c>
      <c r="C3922">
        <v>2</v>
      </c>
      <c r="D3922">
        <v>26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26</v>
      </c>
    </row>
    <row r="3923" spans="1:11" x14ac:dyDescent="0.35">
      <c r="A3923">
        <v>1955</v>
      </c>
      <c r="B3923" s="10">
        <v>43997</v>
      </c>
      <c r="C3923">
        <v>1</v>
      </c>
      <c r="D3923">
        <v>4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42</v>
      </c>
    </row>
    <row r="3924" spans="1:11" x14ac:dyDescent="0.35">
      <c r="A3924">
        <v>1955</v>
      </c>
      <c r="B3924" s="10">
        <v>43997</v>
      </c>
      <c r="C3924">
        <v>2</v>
      </c>
      <c r="D3924">
        <v>25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25</v>
      </c>
    </row>
    <row r="3925" spans="1:11" x14ac:dyDescent="0.35">
      <c r="A3925">
        <v>1955</v>
      </c>
      <c r="B3925" s="10">
        <v>44004</v>
      </c>
      <c r="C3925">
        <v>1</v>
      </c>
      <c r="D3925">
        <v>62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62</v>
      </c>
    </row>
    <row r="3926" spans="1:11" x14ac:dyDescent="0.35">
      <c r="A3926">
        <v>1955</v>
      </c>
      <c r="B3926" s="10">
        <v>44004</v>
      </c>
      <c r="C3926">
        <v>2</v>
      </c>
      <c r="D3926">
        <v>28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28</v>
      </c>
    </row>
    <row r="3927" spans="1:11" x14ac:dyDescent="0.35">
      <c r="A3927">
        <v>1955</v>
      </c>
      <c r="B3927" s="10">
        <v>44011</v>
      </c>
      <c r="C3927">
        <v>1</v>
      </c>
      <c r="D3927">
        <v>47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47</v>
      </c>
    </row>
    <row r="3928" spans="1:11" x14ac:dyDescent="0.35">
      <c r="A3928">
        <v>1955</v>
      </c>
      <c r="B3928" s="10">
        <v>44011</v>
      </c>
      <c r="C3928">
        <v>2</v>
      </c>
      <c r="D3928">
        <v>25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25</v>
      </c>
    </row>
    <row r="3929" spans="1:11" x14ac:dyDescent="0.35">
      <c r="A3929">
        <v>1955</v>
      </c>
      <c r="B3929" s="10">
        <v>44018</v>
      </c>
      <c r="C3929">
        <v>1</v>
      </c>
      <c r="D3929">
        <v>52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52</v>
      </c>
    </row>
    <row r="3930" spans="1:11" x14ac:dyDescent="0.35">
      <c r="A3930">
        <v>1955</v>
      </c>
      <c r="B3930" s="10">
        <v>44018</v>
      </c>
      <c r="C3930">
        <v>2</v>
      </c>
      <c r="D3930">
        <v>19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19</v>
      </c>
    </row>
    <row r="3931" spans="1:11" x14ac:dyDescent="0.35">
      <c r="A3931">
        <v>1955</v>
      </c>
      <c r="B3931" s="10">
        <v>44025</v>
      </c>
      <c r="C3931">
        <v>1</v>
      </c>
      <c r="D3931">
        <v>49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49</v>
      </c>
    </row>
    <row r="3932" spans="1:11" x14ac:dyDescent="0.35">
      <c r="A3932">
        <v>1955</v>
      </c>
      <c r="B3932" s="10">
        <v>44025</v>
      </c>
      <c r="C3932">
        <v>2</v>
      </c>
      <c r="D3932">
        <v>14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14</v>
      </c>
    </row>
    <row r="3933" spans="1:11" x14ac:dyDescent="0.35">
      <c r="A3933">
        <v>1955</v>
      </c>
      <c r="B3933" s="10">
        <v>44032</v>
      </c>
      <c r="C3933">
        <v>1</v>
      </c>
      <c r="D3933">
        <v>63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63</v>
      </c>
    </row>
    <row r="3934" spans="1:11" x14ac:dyDescent="0.35">
      <c r="A3934">
        <v>1955</v>
      </c>
      <c r="B3934" s="10">
        <v>44032</v>
      </c>
      <c r="C3934">
        <v>2</v>
      </c>
      <c r="D3934">
        <v>2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20</v>
      </c>
    </row>
    <row r="3935" spans="1:11" x14ac:dyDescent="0.35">
      <c r="A3935">
        <v>1955</v>
      </c>
      <c r="B3935" s="10">
        <v>44039</v>
      </c>
      <c r="C3935">
        <v>1</v>
      </c>
      <c r="D3935">
        <v>6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60</v>
      </c>
    </row>
    <row r="3936" spans="1:11" x14ac:dyDescent="0.35">
      <c r="A3936">
        <v>1955</v>
      </c>
      <c r="B3936" s="10">
        <v>44039</v>
      </c>
      <c r="C3936">
        <v>2</v>
      </c>
      <c r="D3936">
        <v>3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30</v>
      </c>
    </row>
    <row r="3937" spans="1:11" x14ac:dyDescent="0.35">
      <c r="A3937">
        <v>1955</v>
      </c>
      <c r="B3937" s="10">
        <v>44046</v>
      </c>
      <c r="C3937">
        <v>1</v>
      </c>
      <c r="D3937">
        <v>35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35</v>
      </c>
    </row>
    <row r="3938" spans="1:11" x14ac:dyDescent="0.35">
      <c r="A3938">
        <v>1955</v>
      </c>
      <c r="B3938" s="10">
        <v>44046</v>
      </c>
      <c r="C3938">
        <v>2</v>
      </c>
      <c r="D3938">
        <v>32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32</v>
      </c>
    </row>
    <row r="3939" spans="1:11" x14ac:dyDescent="0.35">
      <c r="A3939">
        <v>1955</v>
      </c>
      <c r="B3939" s="10">
        <v>44053</v>
      </c>
      <c r="C3939">
        <v>1</v>
      </c>
      <c r="D3939">
        <v>54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54</v>
      </c>
    </row>
    <row r="3940" spans="1:11" x14ac:dyDescent="0.35">
      <c r="A3940">
        <v>1955</v>
      </c>
      <c r="B3940" s="10">
        <v>44053</v>
      </c>
      <c r="C3940">
        <v>2</v>
      </c>
      <c r="D3940">
        <v>34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34</v>
      </c>
    </row>
    <row r="3941" spans="1:11" x14ac:dyDescent="0.35">
      <c r="A3941">
        <v>1955</v>
      </c>
      <c r="B3941" s="10">
        <v>44060</v>
      </c>
      <c r="C3941">
        <v>1</v>
      </c>
      <c r="D3941">
        <v>59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59</v>
      </c>
    </row>
    <row r="3942" spans="1:11" x14ac:dyDescent="0.35">
      <c r="A3942">
        <v>1955</v>
      </c>
      <c r="B3942" s="10">
        <v>44060</v>
      </c>
      <c r="C3942">
        <v>2</v>
      </c>
      <c r="D3942">
        <v>17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17</v>
      </c>
    </row>
    <row r="3943" spans="1:11" x14ac:dyDescent="0.35">
      <c r="A3943">
        <v>1955</v>
      </c>
      <c r="B3943" s="10">
        <v>44067</v>
      </c>
      <c r="C3943">
        <v>1</v>
      </c>
      <c r="D3943">
        <v>47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47</v>
      </c>
    </row>
    <row r="3944" spans="1:11" x14ac:dyDescent="0.35">
      <c r="A3944">
        <v>1955</v>
      </c>
      <c r="B3944" s="10">
        <v>44067</v>
      </c>
      <c r="C3944">
        <v>2</v>
      </c>
      <c r="D3944">
        <v>19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19</v>
      </c>
    </row>
    <row r="3945" spans="1:11" x14ac:dyDescent="0.35">
      <c r="A3945">
        <v>1955</v>
      </c>
      <c r="B3945" s="10">
        <v>44074</v>
      </c>
      <c r="C3945">
        <v>1</v>
      </c>
      <c r="D3945">
        <v>48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48</v>
      </c>
    </row>
    <row r="3946" spans="1:11" x14ac:dyDescent="0.35">
      <c r="A3946">
        <v>1955</v>
      </c>
      <c r="B3946" s="10">
        <v>44074</v>
      </c>
      <c r="C3946">
        <v>2</v>
      </c>
      <c r="D3946">
        <v>28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28</v>
      </c>
    </row>
    <row r="3947" spans="1:11" x14ac:dyDescent="0.35">
      <c r="A3947">
        <v>1955</v>
      </c>
      <c r="B3947" s="10">
        <v>44081</v>
      </c>
      <c r="C3947">
        <v>1</v>
      </c>
      <c r="D3947">
        <v>41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41</v>
      </c>
    </row>
    <row r="3948" spans="1:11" x14ac:dyDescent="0.35">
      <c r="A3948">
        <v>1955</v>
      </c>
      <c r="B3948" s="10">
        <v>44081</v>
      </c>
      <c r="C3948">
        <v>2</v>
      </c>
      <c r="D3948">
        <v>26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26</v>
      </c>
    </row>
    <row r="3949" spans="1:11" x14ac:dyDescent="0.35">
      <c r="A3949">
        <v>1955</v>
      </c>
      <c r="B3949" s="10">
        <v>44088</v>
      </c>
      <c r="C3949">
        <v>1</v>
      </c>
      <c r="D3949">
        <v>54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54</v>
      </c>
    </row>
    <row r="3950" spans="1:11" x14ac:dyDescent="0.35">
      <c r="A3950">
        <v>1955</v>
      </c>
      <c r="B3950" s="10">
        <v>44088</v>
      </c>
      <c r="C3950">
        <v>2</v>
      </c>
      <c r="D3950">
        <v>34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34</v>
      </c>
    </row>
    <row r="3951" spans="1:11" x14ac:dyDescent="0.35">
      <c r="A3951">
        <v>1955</v>
      </c>
      <c r="B3951" s="10">
        <v>44095</v>
      </c>
      <c r="C3951">
        <v>1</v>
      </c>
      <c r="D3951">
        <v>59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59</v>
      </c>
    </row>
    <row r="3952" spans="1:11" x14ac:dyDescent="0.35">
      <c r="A3952">
        <v>1955</v>
      </c>
      <c r="B3952" s="10">
        <v>44095</v>
      </c>
      <c r="C3952">
        <v>2</v>
      </c>
      <c r="D3952">
        <v>28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8</v>
      </c>
    </row>
    <row r="3953" spans="1:11" x14ac:dyDescent="0.35">
      <c r="A3953">
        <v>1955</v>
      </c>
      <c r="B3953" s="10">
        <v>44102</v>
      </c>
      <c r="C3953">
        <v>1</v>
      </c>
      <c r="D3953">
        <v>57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57</v>
      </c>
    </row>
    <row r="3954" spans="1:11" x14ac:dyDescent="0.35">
      <c r="A3954">
        <v>1955</v>
      </c>
      <c r="B3954" s="10">
        <v>44102</v>
      </c>
      <c r="C3954">
        <v>2</v>
      </c>
      <c r="D3954">
        <v>31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31</v>
      </c>
    </row>
    <row r="3955" spans="1:11" x14ac:dyDescent="0.35">
      <c r="A3955">
        <v>1955</v>
      </c>
      <c r="B3955" s="10">
        <v>44109</v>
      </c>
      <c r="C3955">
        <v>1</v>
      </c>
      <c r="D3955">
        <v>78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78</v>
      </c>
    </row>
    <row r="3956" spans="1:11" x14ac:dyDescent="0.35">
      <c r="A3956">
        <v>1955</v>
      </c>
      <c r="B3956" s="10">
        <v>44109</v>
      </c>
      <c r="C3956">
        <v>2</v>
      </c>
      <c r="D3956">
        <v>32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32</v>
      </c>
    </row>
    <row r="3957" spans="1:11" x14ac:dyDescent="0.35">
      <c r="A3957">
        <v>1955</v>
      </c>
      <c r="B3957" s="10">
        <v>44116</v>
      </c>
      <c r="C3957">
        <v>1</v>
      </c>
      <c r="D3957">
        <v>74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74</v>
      </c>
    </row>
    <row r="3958" spans="1:11" x14ac:dyDescent="0.35">
      <c r="A3958">
        <v>1955</v>
      </c>
      <c r="B3958" s="10">
        <v>44116</v>
      </c>
      <c r="C3958">
        <v>2</v>
      </c>
      <c r="D3958">
        <v>35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35</v>
      </c>
    </row>
    <row r="3959" spans="1:11" x14ac:dyDescent="0.35">
      <c r="A3959">
        <v>1955</v>
      </c>
      <c r="B3959" s="10">
        <v>44123</v>
      </c>
      <c r="C3959">
        <v>1</v>
      </c>
      <c r="D3959">
        <v>102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102</v>
      </c>
    </row>
    <row r="3960" spans="1:11" x14ac:dyDescent="0.35">
      <c r="A3960">
        <v>1955</v>
      </c>
      <c r="B3960" s="10">
        <v>44123</v>
      </c>
      <c r="C3960">
        <v>2</v>
      </c>
      <c r="D3960">
        <v>47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47</v>
      </c>
    </row>
    <row r="3961" spans="1:11" x14ac:dyDescent="0.35">
      <c r="A3961">
        <v>1955</v>
      </c>
      <c r="B3961" s="10">
        <v>44130</v>
      </c>
      <c r="C3961">
        <v>1</v>
      </c>
      <c r="D3961">
        <v>117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117</v>
      </c>
    </row>
    <row r="3962" spans="1:11" x14ac:dyDescent="0.35">
      <c r="A3962">
        <v>1955</v>
      </c>
      <c r="B3962" s="10">
        <v>44130</v>
      </c>
      <c r="C3962">
        <v>2</v>
      </c>
      <c r="D3962">
        <v>46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46</v>
      </c>
    </row>
    <row r="3963" spans="1:11" x14ac:dyDescent="0.35">
      <c r="A3963">
        <v>1955</v>
      </c>
      <c r="B3963" s="10">
        <v>44137</v>
      </c>
      <c r="C3963">
        <v>1</v>
      </c>
      <c r="D3963">
        <v>112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112</v>
      </c>
    </row>
    <row r="3964" spans="1:11" x14ac:dyDescent="0.35">
      <c r="A3964">
        <v>1955</v>
      </c>
      <c r="B3964" s="10">
        <v>44137</v>
      </c>
      <c r="C3964">
        <v>2</v>
      </c>
      <c r="D3964">
        <v>47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47</v>
      </c>
    </row>
    <row r="3965" spans="1:11" x14ac:dyDescent="0.35">
      <c r="A3965">
        <v>1955</v>
      </c>
      <c r="B3965" s="10">
        <v>44144</v>
      </c>
      <c r="C3965">
        <v>1</v>
      </c>
      <c r="D3965">
        <v>118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118</v>
      </c>
    </row>
    <row r="3966" spans="1:11" x14ac:dyDescent="0.35">
      <c r="A3966">
        <v>1955</v>
      </c>
      <c r="B3966" s="10">
        <v>44144</v>
      </c>
      <c r="C3966">
        <v>2</v>
      </c>
      <c r="D3966">
        <v>45</v>
      </c>
      <c r="E3966">
        <v>0</v>
      </c>
      <c r="F3966">
        <v>1</v>
      </c>
      <c r="G3966">
        <v>0</v>
      </c>
      <c r="H3966">
        <v>0</v>
      </c>
      <c r="I3966">
        <v>0</v>
      </c>
      <c r="J3966">
        <v>0</v>
      </c>
      <c r="K3966">
        <v>46</v>
      </c>
    </row>
    <row r="3967" spans="1:11" x14ac:dyDescent="0.35">
      <c r="A3967">
        <v>1955</v>
      </c>
      <c r="B3967" s="10">
        <v>44151</v>
      </c>
      <c r="C3967">
        <v>1</v>
      </c>
      <c r="D3967">
        <v>127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127</v>
      </c>
    </row>
    <row r="3968" spans="1:11" x14ac:dyDescent="0.35">
      <c r="A3968">
        <v>1955</v>
      </c>
      <c r="B3968" s="10">
        <v>44151</v>
      </c>
      <c r="C3968">
        <v>2</v>
      </c>
      <c r="D3968">
        <v>52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52</v>
      </c>
    </row>
    <row r="3969" spans="1:11" x14ac:dyDescent="0.35">
      <c r="A3969">
        <v>1955</v>
      </c>
      <c r="B3969" s="10">
        <v>44158</v>
      </c>
      <c r="C3969">
        <v>1</v>
      </c>
      <c r="D3969">
        <v>98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98</v>
      </c>
    </row>
    <row r="3970" spans="1:11" x14ac:dyDescent="0.35">
      <c r="A3970">
        <v>1955</v>
      </c>
      <c r="B3970" s="10">
        <v>44158</v>
      </c>
      <c r="C3970">
        <v>2</v>
      </c>
      <c r="D3970">
        <v>43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43</v>
      </c>
    </row>
    <row r="3971" spans="1:11" x14ac:dyDescent="0.35">
      <c r="A3971">
        <v>1955</v>
      </c>
      <c r="B3971" s="10">
        <v>44165</v>
      </c>
      <c r="C3971">
        <v>1</v>
      </c>
      <c r="D3971">
        <v>106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106</v>
      </c>
    </row>
    <row r="3972" spans="1:11" x14ac:dyDescent="0.35">
      <c r="A3972">
        <v>1955</v>
      </c>
      <c r="B3972" s="10">
        <v>44165</v>
      </c>
      <c r="C3972">
        <v>2</v>
      </c>
      <c r="D3972">
        <v>47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47</v>
      </c>
    </row>
    <row r="3973" spans="1:11" x14ac:dyDescent="0.35">
      <c r="A3973">
        <v>1955</v>
      </c>
      <c r="B3973" s="10">
        <v>44172</v>
      </c>
      <c r="C3973">
        <v>1</v>
      </c>
      <c r="D3973">
        <v>88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88</v>
      </c>
    </row>
    <row r="3974" spans="1:11" x14ac:dyDescent="0.35">
      <c r="A3974">
        <v>1955</v>
      </c>
      <c r="B3974" s="10">
        <v>44172</v>
      </c>
      <c r="C3974">
        <v>2</v>
      </c>
      <c r="D3974">
        <v>47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47</v>
      </c>
    </row>
    <row r="3975" spans="1:11" x14ac:dyDescent="0.35">
      <c r="A3975">
        <v>1955</v>
      </c>
      <c r="B3975" s="10">
        <v>44179</v>
      </c>
      <c r="C3975">
        <v>1</v>
      </c>
      <c r="D3975">
        <v>11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110</v>
      </c>
    </row>
    <row r="3976" spans="1:11" x14ac:dyDescent="0.35">
      <c r="A3976">
        <v>1955</v>
      </c>
      <c r="B3976" s="10">
        <v>44179</v>
      </c>
      <c r="C3976">
        <v>2</v>
      </c>
      <c r="D3976">
        <v>45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45</v>
      </c>
    </row>
    <row r="3977" spans="1:11" x14ac:dyDescent="0.35">
      <c r="A3977">
        <v>1955</v>
      </c>
      <c r="B3977" s="10">
        <v>44186</v>
      </c>
      <c r="C3977">
        <v>1</v>
      </c>
      <c r="D3977">
        <v>10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103</v>
      </c>
    </row>
    <row r="3978" spans="1:11" x14ac:dyDescent="0.35">
      <c r="A3978">
        <v>1955</v>
      </c>
      <c r="B3978" s="10">
        <v>44186</v>
      </c>
      <c r="C3978">
        <v>2</v>
      </c>
      <c r="D3978">
        <v>42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42</v>
      </c>
    </row>
    <row r="3979" spans="1:11" x14ac:dyDescent="0.35">
      <c r="A3979">
        <v>1955</v>
      </c>
      <c r="B3979" s="10">
        <v>44193</v>
      </c>
      <c r="C3979">
        <v>1</v>
      </c>
      <c r="D3979">
        <v>108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8</v>
      </c>
    </row>
    <row r="3980" spans="1:11" x14ac:dyDescent="0.35">
      <c r="A3980">
        <v>1955</v>
      </c>
      <c r="B3980" s="10">
        <v>44193</v>
      </c>
      <c r="C3980">
        <v>2</v>
      </c>
      <c r="D3980">
        <v>73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73</v>
      </c>
    </row>
    <row r="3981" spans="1:11" x14ac:dyDescent="0.35">
      <c r="A3981">
        <v>1955</v>
      </c>
      <c r="B3981" s="10">
        <v>44200</v>
      </c>
      <c r="C3981">
        <v>1</v>
      </c>
      <c r="D3981">
        <v>123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123</v>
      </c>
    </row>
    <row r="3982" spans="1:11" x14ac:dyDescent="0.35">
      <c r="A3982">
        <v>1955</v>
      </c>
      <c r="B3982" s="10">
        <v>44200</v>
      </c>
      <c r="C3982">
        <v>2</v>
      </c>
      <c r="D3982">
        <v>61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61</v>
      </c>
    </row>
    <row r="3983" spans="1:11" x14ac:dyDescent="0.35">
      <c r="A3983">
        <v>1955</v>
      </c>
      <c r="B3983" s="10">
        <v>44207</v>
      </c>
      <c r="C3983">
        <v>1</v>
      </c>
      <c r="D3983">
        <v>126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126</v>
      </c>
    </row>
    <row r="3984" spans="1:11" x14ac:dyDescent="0.35">
      <c r="A3984">
        <v>1955</v>
      </c>
      <c r="B3984" s="10">
        <v>44207</v>
      </c>
      <c r="C3984">
        <v>2</v>
      </c>
      <c r="D3984">
        <v>5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50</v>
      </c>
    </row>
    <row r="3985" spans="1:11" x14ac:dyDescent="0.35">
      <c r="A3985">
        <v>1955</v>
      </c>
      <c r="B3985" s="10">
        <v>44214</v>
      </c>
      <c r="C3985">
        <v>1</v>
      </c>
      <c r="D3985">
        <v>138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138</v>
      </c>
    </row>
    <row r="3986" spans="1:11" x14ac:dyDescent="0.35">
      <c r="A3986">
        <v>1955</v>
      </c>
      <c r="B3986" s="10">
        <v>44214</v>
      </c>
      <c r="C3986">
        <v>2</v>
      </c>
      <c r="D3986">
        <v>6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60</v>
      </c>
    </row>
    <row r="3987" spans="1:11" x14ac:dyDescent="0.35">
      <c r="A3987">
        <v>1955</v>
      </c>
      <c r="B3987" s="10">
        <v>44221</v>
      </c>
      <c r="C3987">
        <v>1</v>
      </c>
      <c r="D3987">
        <v>109</v>
      </c>
      <c r="E3987">
        <v>6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115</v>
      </c>
    </row>
    <row r="3988" spans="1:11" x14ac:dyDescent="0.35">
      <c r="A3988">
        <v>1955</v>
      </c>
      <c r="B3988" s="10">
        <v>44221</v>
      </c>
      <c r="C3988">
        <v>2</v>
      </c>
      <c r="D3988">
        <v>59</v>
      </c>
      <c r="E3988">
        <v>1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60</v>
      </c>
    </row>
    <row r="3989" spans="1:11" x14ac:dyDescent="0.35">
      <c r="A3989">
        <v>1955</v>
      </c>
      <c r="B3989" s="10">
        <v>44228</v>
      </c>
      <c r="C3989">
        <v>1</v>
      </c>
      <c r="D3989">
        <v>130</v>
      </c>
      <c r="E3989">
        <v>2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132</v>
      </c>
    </row>
    <row r="3990" spans="1:11" x14ac:dyDescent="0.35">
      <c r="A3990">
        <v>1955</v>
      </c>
      <c r="B3990" s="10">
        <v>44228</v>
      </c>
      <c r="C3990">
        <v>2</v>
      </c>
      <c r="D3990">
        <v>69</v>
      </c>
      <c r="E3990">
        <v>2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71</v>
      </c>
    </row>
    <row r="3991" spans="1:11" x14ac:dyDescent="0.35">
      <c r="A3991">
        <v>1955</v>
      </c>
      <c r="B3991" s="10">
        <v>44235</v>
      </c>
      <c r="C3991">
        <v>1</v>
      </c>
      <c r="D3991">
        <v>132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132</v>
      </c>
    </row>
    <row r="3992" spans="1:11" x14ac:dyDescent="0.35">
      <c r="A3992">
        <v>1955</v>
      </c>
      <c r="B3992" s="10">
        <v>44235</v>
      </c>
      <c r="C3992">
        <v>2</v>
      </c>
      <c r="D3992">
        <v>47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v>0</v>
      </c>
      <c r="K3992">
        <v>49</v>
      </c>
    </row>
    <row r="3993" spans="1:11" x14ac:dyDescent="0.35">
      <c r="A3993">
        <v>1955</v>
      </c>
      <c r="B3993" s="10">
        <v>44242</v>
      </c>
      <c r="C3993">
        <v>1</v>
      </c>
      <c r="D3993">
        <v>138</v>
      </c>
      <c r="E3993">
        <v>2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140</v>
      </c>
    </row>
    <row r="3994" spans="1:11" x14ac:dyDescent="0.35">
      <c r="A3994">
        <v>1955</v>
      </c>
      <c r="B3994" s="10">
        <v>44242</v>
      </c>
      <c r="C3994">
        <v>2</v>
      </c>
      <c r="D3994">
        <v>54</v>
      </c>
      <c r="E3994">
        <v>1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55</v>
      </c>
    </row>
    <row r="3995" spans="1:11" x14ac:dyDescent="0.35">
      <c r="A3995">
        <v>1955</v>
      </c>
      <c r="B3995" s="10">
        <v>44249</v>
      </c>
      <c r="C3995">
        <v>1</v>
      </c>
      <c r="D3995">
        <v>146</v>
      </c>
      <c r="E3995">
        <v>1</v>
      </c>
      <c r="F3995">
        <v>2</v>
      </c>
      <c r="G3995">
        <v>0</v>
      </c>
      <c r="H3995">
        <v>0</v>
      </c>
      <c r="I3995">
        <v>0</v>
      </c>
      <c r="J3995">
        <v>0</v>
      </c>
      <c r="K3995">
        <v>149</v>
      </c>
    </row>
    <row r="3996" spans="1:11" x14ac:dyDescent="0.35">
      <c r="A3996">
        <v>1955</v>
      </c>
      <c r="B3996" s="10">
        <v>44249</v>
      </c>
      <c r="C3996">
        <v>2</v>
      </c>
      <c r="D3996">
        <v>65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65</v>
      </c>
    </row>
    <row r="3997" spans="1:11" x14ac:dyDescent="0.35">
      <c r="A3997">
        <v>1955</v>
      </c>
      <c r="B3997" s="10">
        <v>44256</v>
      </c>
      <c r="C3997">
        <v>1</v>
      </c>
      <c r="D3997">
        <v>145</v>
      </c>
      <c r="E3997">
        <v>1</v>
      </c>
      <c r="F3997">
        <v>2</v>
      </c>
      <c r="G3997">
        <v>0</v>
      </c>
      <c r="H3997">
        <v>0</v>
      </c>
      <c r="I3997">
        <v>0</v>
      </c>
      <c r="J3997">
        <v>0</v>
      </c>
      <c r="K3997">
        <v>148</v>
      </c>
    </row>
    <row r="3998" spans="1:11" x14ac:dyDescent="0.35">
      <c r="A3998">
        <v>1955</v>
      </c>
      <c r="B3998" s="10">
        <v>44256</v>
      </c>
      <c r="C3998">
        <v>2</v>
      </c>
      <c r="D3998">
        <v>7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71</v>
      </c>
    </row>
    <row r="3999" spans="1:11" x14ac:dyDescent="0.35">
      <c r="A3999">
        <v>1955</v>
      </c>
      <c r="B3999" s="10">
        <v>44263</v>
      </c>
      <c r="C3999">
        <v>1</v>
      </c>
      <c r="D3999">
        <v>176</v>
      </c>
      <c r="E3999">
        <v>8</v>
      </c>
      <c r="F3999">
        <v>3</v>
      </c>
      <c r="G3999">
        <v>0</v>
      </c>
      <c r="H3999">
        <v>0</v>
      </c>
      <c r="I3999">
        <v>0</v>
      </c>
      <c r="J3999">
        <v>0</v>
      </c>
      <c r="K3999">
        <v>187</v>
      </c>
    </row>
    <row r="4000" spans="1:11" x14ac:dyDescent="0.35">
      <c r="A4000">
        <v>1955</v>
      </c>
      <c r="B4000" s="10">
        <v>44263</v>
      </c>
      <c r="C4000">
        <v>2</v>
      </c>
      <c r="D4000">
        <v>79</v>
      </c>
      <c r="E4000">
        <v>4</v>
      </c>
      <c r="F4000">
        <v>1</v>
      </c>
      <c r="G4000">
        <v>0</v>
      </c>
      <c r="H4000">
        <v>0</v>
      </c>
      <c r="I4000">
        <v>0</v>
      </c>
      <c r="J4000">
        <v>0</v>
      </c>
      <c r="K4000">
        <v>84</v>
      </c>
    </row>
    <row r="4001" spans="1:11" x14ac:dyDescent="0.35">
      <c r="A4001">
        <v>1955</v>
      </c>
      <c r="B4001" s="10">
        <v>44270</v>
      </c>
      <c r="C4001">
        <v>1</v>
      </c>
      <c r="D4001">
        <v>169</v>
      </c>
      <c r="E4001">
        <v>3</v>
      </c>
      <c r="F4001">
        <v>3</v>
      </c>
      <c r="G4001">
        <v>0</v>
      </c>
      <c r="H4001">
        <v>0</v>
      </c>
      <c r="I4001">
        <v>0</v>
      </c>
      <c r="J4001">
        <v>0</v>
      </c>
      <c r="K4001">
        <v>175</v>
      </c>
    </row>
    <row r="4002" spans="1:11" x14ac:dyDescent="0.35">
      <c r="A4002">
        <v>1955</v>
      </c>
      <c r="B4002" s="10">
        <v>44270</v>
      </c>
      <c r="C4002">
        <v>2</v>
      </c>
      <c r="D4002">
        <v>96</v>
      </c>
      <c r="E4002">
        <v>2</v>
      </c>
      <c r="F4002">
        <v>1</v>
      </c>
      <c r="G4002">
        <v>0</v>
      </c>
      <c r="H4002">
        <v>0</v>
      </c>
      <c r="I4002">
        <v>0</v>
      </c>
      <c r="J4002">
        <v>0</v>
      </c>
      <c r="K4002">
        <v>99</v>
      </c>
    </row>
    <row r="4003" spans="1:11" x14ac:dyDescent="0.35">
      <c r="A4003">
        <v>1955</v>
      </c>
      <c r="B4003" s="10">
        <v>44277</v>
      </c>
      <c r="C4003">
        <v>1</v>
      </c>
      <c r="D4003">
        <v>150</v>
      </c>
      <c r="E4003">
        <v>2</v>
      </c>
      <c r="F4003">
        <v>2</v>
      </c>
      <c r="G4003">
        <v>0</v>
      </c>
      <c r="H4003">
        <v>0</v>
      </c>
      <c r="I4003">
        <v>0</v>
      </c>
      <c r="J4003">
        <v>0</v>
      </c>
      <c r="K4003">
        <v>154</v>
      </c>
    </row>
    <row r="4004" spans="1:11" x14ac:dyDescent="0.35">
      <c r="A4004">
        <v>1955</v>
      </c>
      <c r="B4004" s="10">
        <v>44277</v>
      </c>
      <c r="C4004">
        <v>2</v>
      </c>
      <c r="D4004">
        <v>90</v>
      </c>
      <c r="E4004">
        <v>1</v>
      </c>
      <c r="F4004">
        <v>3</v>
      </c>
      <c r="G4004">
        <v>0</v>
      </c>
      <c r="H4004">
        <v>0</v>
      </c>
      <c r="I4004">
        <v>0</v>
      </c>
      <c r="J4004">
        <v>0</v>
      </c>
      <c r="K4004">
        <v>94</v>
      </c>
    </row>
    <row r="4005" spans="1:11" x14ac:dyDescent="0.35">
      <c r="A4005">
        <v>1955</v>
      </c>
      <c r="B4005" s="10">
        <v>44284</v>
      </c>
      <c r="C4005">
        <v>1</v>
      </c>
      <c r="D4005">
        <v>149</v>
      </c>
      <c r="E4005">
        <v>4</v>
      </c>
      <c r="F4005">
        <v>2</v>
      </c>
      <c r="G4005">
        <v>0</v>
      </c>
      <c r="H4005">
        <v>0</v>
      </c>
      <c r="I4005">
        <v>0</v>
      </c>
      <c r="J4005">
        <v>0</v>
      </c>
      <c r="K4005">
        <v>155</v>
      </c>
    </row>
    <row r="4006" spans="1:11" x14ac:dyDescent="0.35">
      <c r="A4006">
        <v>1955</v>
      </c>
      <c r="B4006" s="10">
        <v>44284</v>
      </c>
      <c r="C4006">
        <v>2</v>
      </c>
      <c r="D4006">
        <v>64</v>
      </c>
      <c r="E4006">
        <v>3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67</v>
      </c>
    </row>
    <row r="4007" spans="1:11" x14ac:dyDescent="0.35">
      <c r="A4007">
        <v>1955</v>
      </c>
      <c r="B4007" s="10">
        <v>44291</v>
      </c>
      <c r="C4007">
        <v>1</v>
      </c>
      <c r="D4007">
        <v>138</v>
      </c>
      <c r="E4007">
        <v>7</v>
      </c>
      <c r="F4007">
        <v>2</v>
      </c>
      <c r="G4007">
        <v>0</v>
      </c>
      <c r="H4007">
        <v>0</v>
      </c>
      <c r="I4007">
        <v>0</v>
      </c>
      <c r="J4007">
        <v>0</v>
      </c>
      <c r="K4007">
        <v>147</v>
      </c>
    </row>
    <row r="4008" spans="1:11" x14ac:dyDescent="0.35">
      <c r="A4008">
        <v>1955</v>
      </c>
      <c r="B4008" s="10">
        <v>44291</v>
      </c>
      <c r="C4008">
        <v>2</v>
      </c>
      <c r="D4008">
        <v>68</v>
      </c>
      <c r="E4008">
        <v>3</v>
      </c>
      <c r="F4008">
        <v>1</v>
      </c>
      <c r="G4008">
        <v>0</v>
      </c>
      <c r="H4008">
        <v>0</v>
      </c>
      <c r="I4008">
        <v>0</v>
      </c>
      <c r="J4008">
        <v>0</v>
      </c>
      <c r="K4008">
        <v>72</v>
      </c>
    </row>
    <row r="4009" spans="1:11" x14ac:dyDescent="0.35">
      <c r="A4009">
        <v>1955</v>
      </c>
      <c r="B4009" s="10">
        <v>44298</v>
      </c>
      <c r="C4009">
        <v>1</v>
      </c>
      <c r="D4009">
        <v>123</v>
      </c>
      <c r="E4009">
        <v>5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128</v>
      </c>
    </row>
    <row r="4010" spans="1:11" x14ac:dyDescent="0.35">
      <c r="A4010">
        <v>1955</v>
      </c>
      <c r="B4010" s="10">
        <v>44298</v>
      </c>
      <c r="C4010">
        <v>2</v>
      </c>
      <c r="D4010">
        <v>51</v>
      </c>
      <c r="E4010">
        <v>1</v>
      </c>
      <c r="F4010">
        <v>1</v>
      </c>
      <c r="G4010">
        <v>0</v>
      </c>
      <c r="H4010">
        <v>0</v>
      </c>
      <c r="I4010">
        <v>0</v>
      </c>
      <c r="J4010">
        <v>0</v>
      </c>
      <c r="K4010">
        <v>53</v>
      </c>
    </row>
    <row r="4011" spans="1:11" x14ac:dyDescent="0.35">
      <c r="A4011">
        <v>1955</v>
      </c>
      <c r="B4011" s="10">
        <v>44305</v>
      </c>
      <c r="C4011">
        <v>1</v>
      </c>
      <c r="D4011">
        <v>139</v>
      </c>
      <c r="E4011">
        <v>4</v>
      </c>
      <c r="F4011">
        <v>5</v>
      </c>
      <c r="G4011">
        <v>0</v>
      </c>
      <c r="H4011">
        <v>0</v>
      </c>
      <c r="I4011">
        <v>0</v>
      </c>
      <c r="J4011">
        <v>0</v>
      </c>
      <c r="K4011">
        <v>148</v>
      </c>
    </row>
    <row r="4012" spans="1:11" x14ac:dyDescent="0.35">
      <c r="A4012">
        <v>1955</v>
      </c>
      <c r="B4012" s="10">
        <v>44305</v>
      </c>
      <c r="C4012">
        <v>2</v>
      </c>
      <c r="D4012">
        <v>46</v>
      </c>
      <c r="E4012">
        <v>4</v>
      </c>
      <c r="F4012">
        <v>4</v>
      </c>
      <c r="G4012">
        <v>0</v>
      </c>
      <c r="H4012">
        <v>0</v>
      </c>
      <c r="I4012">
        <v>0</v>
      </c>
      <c r="J4012">
        <v>0</v>
      </c>
      <c r="K4012">
        <v>54</v>
      </c>
    </row>
    <row r="4013" spans="1:11" x14ac:dyDescent="0.35">
      <c r="A4013">
        <v>1955</v>
      </c>
      <c r="B4013" s="10">
        <v>44312</v>
      </c>
      <c r="C4013">
        <v>1</v>
      </c>
      <c r="D4013">
        <v>107</v>
      </c>
      <c r="E4013">
        <v>8</v>
      </c>
      <c r="F4013">
        <v>8</v>
      </c>
      <c r="G4013">
        <v>0</v>
      </c>
      <c r="H4013">
        <v>0</v>
      </c>
      <c r="I4013">
        <v>0</v>
      </c>
      <c r="J4013">
        <v>0</v>
      </c>
      <c r="K4013">
        <v>123</v>
      </c>
    </row>
    <row r="4014" spans="1:11" x14ac:dyDescent="0.35">
      <c r="A4014">
        <v>1955</v>
      </c>
      <c r="B4014" s="10">
        <v>44312</v>
      </c>
      <c r="C4014">
        <v>2</v>
      </c>
      <c r="D4014">
        <v>55</v>
      </c>
      <c r="E4014">
        <v>1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56</v>
      </c>
    </row>
    <row r="4015" spans="1:11" x14ac:dyDescent="0.35">
      <c r="A4015">
        <v>1955</v>
      </c>
      <c r="B4015" s="10">
        <v>44319</v>
      </c>
      <c r="C4015">
        <v>1</v>
      </c>
      <c r="D4015">
        <v>105</v>
      </c>
      <c r="E4015">
        <v>2</v>
      </c>
      <c r="F4015">
        <v>2</v>
      </c>
      <c r="G4015">
        <v>0</v>
      </c>
      <c r="H4015">
        <v>0</v>
      </c>
      <c r="I4015">
        <v>0</v>
      </c>
      <c r="J4015">
        <v>0</v>
      </c>
      <c r="K4015">
        <v>109</v>
      </c>
    </row>
    <row r="4016" spans="1:11" x14ac:dyDescent="0.35">
      <c r="A4016">
        <v>1955</v>
      </c>
      <c r="B4016" s="10">
        <v>44319</v>
      </c>
      <c r="C4016">
        <v>2</v>
      </c>
      <c r="D4016">
        <v>56</v>
      </c>
      <c r="E4016">
        <v>3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59</v>
      </c>
    </row>
    <row r="4017" spans="1:11" x14ac:dyDescent="0.35">
      <c r="A4017">
        <v>1955</v>
      </c>
      <c r="B4017" s="10">
        <v>44326</v>
      </c>
      <c r="C4017">
        <v>1</v>
      </c>
      <c r="D4017">
        <v>107</v>
      </c>
      <c r="E4017">
        <v>4</v>
      </c>
      <c r="F4017">
        <v>5</v>
      </c>
      <c r="G4017">
        <v>0</v>
      </c>
      <c r="H4017">
        <v>0</v>
      </c>
      <c r="I4017">
        <v>0</v>
      </c>
      <c r="J4017">
        <v>0</v>
      </c>
      <c r="K4017">
        <v>116</v>
      </c>
    </row>
    <row r="4018" spans="1:11" x14ac:dyDescent="0.35">
      <c r="A4018">
        <v>1955</v>
      </c>
      <c r="B4018" s="10">
        <v>44326</v>
      </c>
      <c r="C4018">
        <v>2</v>
      </c>
      <c r="D4018">
        <v>45</v>
      </c>
      <c r="E4018">
        <v>3</v>
      </c>
      <c r="F4018">
        <v>1</v>
      </c>
      <c r="G4018">
        <v>0</v>
      </c>
      <c r="H4018">
        <v>0</v>
      </c>
      <c r="I4018">
        <v>0</v>
      </c>
      <c r="J4018">
        <v>0</v>
      </c>
      <c r="K4018">
        <v>49</v>
      </c>
    </row>
    <row r="4019" spans="1:11" x14ac:dyDescent="0.35">
      <c r="A4019">
        <v>1955</v>
      </c>
      <c r="B4019" s="10">
        <v>44333</v>
      </c>
      <c r="C4019">
        <v>1</v>
      </c>
      <c r="D4019">
        <v>110</v>
      </c>
      <c r="E4019">
        <v>5</v>
      </c>
      <c r="F4019">
        <v>3</v>
      </c>
      <c r="G4019">
        <v>0</v>
      </c>
      <c r="H4019">
        <v>0</v>
      </c>
      <c r="I4019">
        <v>0</v>
      </c>
      <c r="J4019">
        <v>0</v>
      </c>
      <c r="K4019">
        <v>118</v>
      </c>
    </row>
    <row r="4020" spans="1:11" x14ac:dyDescent="0.35">
      <c r="A4020">
        <v>1955</v>
      </c>
      <c r="B4020" s="10">
        <v>44333</v>
      </c>
      <c r="C4020">
        <v>2</v>
      </c>
      <c r="D4020">
        <v>41</v>
      </c>
      <c r="E4020">
        <v>1</v>
      </c>
      <c r="F4020">
        <v>2</v>
      </c>
      <c r="G4020">
        <v>0</v>
      </c>
      <c r="H4020">
        <v>0</v>
      </c>
      <c r="I4020">
        <v>0</v>
      </c>
      <c r="J4020">
        <v>0</v>
      </c>
      <c r="K4020">
        <v>44</v>
      </c>
    </row>
    <row r="4021" spans="1:11" x14ac:dyDescent="0.35">
      <c r="A4021">
        <v>1955</v>
      </c>
      <c r="B4021" s="10">
        <v>44340</v>
      </c>
      <c r="C4021">
        <v>1</v>
      </c>
      <c r="D4021">
        <v>77</v>
      </c>
      <c r="E4021">
        <v>3</v>
      </c>
      <c r="F4021">
        <v>3</v>
      </c>
      <c r="G4021">
        <v>0</v>
      </c>
      <c r="H4021">
        <v>0</v>
      </c>
      <c r="I4021">
        <v>0</v>
      </c>
      <c r="J4021">
        <v>0</v>
      </c>
      <c r="K4021">
        <v>83</v>
      </c>
    </row>
    <row r="4022" spans="1:11" x14ac:dyDescent="0.35">
      <c r="A4022">
        <v>1955</v>
      </c>
      <c r="B4022" s="10">
        <v>44340</v>
      </c>
      <c r="C4022">
        <v>2</v>
      </c>
      <c r="D4022">
        <v>36</v>
      </c>
      <c r="E4022">
        <v>1</v>
      </c>
      <c r="F4022">
        <v>3</v>
      </c>
      <c r="G4022">
        <v>0</v>
      </c>
      <c r="H4022">
        <v>0</v>
      </c>
      <c r="I4022">
        <v>0</v>
      </c>
      <c r="J4022">
        <v>0</v>
      </c>
      <c r="K4022">
        <v>40</v>
      </c>
    </row>
    <row r="4023" spans="1:11" x14ac:dyDescent="0.35">
      <c r="A4023">
        <v>1955</v>
      </c>
      <c r="B4023" s="10">
        <v>44347</v>
      </c>
      <c r="C4023">
        <v>1</v>
      </c>
      <c r="D4023">
        <v>86</v>
      </c>
      <c r="E4023">
        <v>5</v>
      </c>
      <c r="F4023">
        <v>6</v>
      </c>
      <c r="G4023">
        <v>0</v>
      </c>
      <c r="H4023">
        <v>0</v>
      </c>
      <c r="I4023">
        <v>0</v>
      </c>
      <c r="J4023">
        <v>0</v>
      </c>
      <c r="K4023">
        <v>97</v>
      </c>
    </row>
    <row r="4024" spans="1:11" x14ac:dyDescent="0.35">
      <c r="A4024">
        <v>1955</v>
      </c>
      <c r="B4024" s="10">
        <v>44347</v>
      </c>
      <c r="C4024">
        <v>2</v>
      </c>
      <c r="D4024">
        <v>39</v>
      </c>
      <c r="E4024">
        <v>2</v>
      </c>
      <c r="F4024">
        <v>2</v>
      </c>
      <c r="G4024">
        <v>0</v>
      </c>
      <c r="H4024">
        <v>0</v>
      </c>
      <c r="I4024">
        <v>0</v>
      </c>
      <c r="J4024">
        <v>0</v>
      </c>
      <c r="K4024">
        <v>43</v>
      </c>
    </row>
    <row r="4025" spans="1:11" x14ac:dyDescent="0.35">
      <c r="A4025">
        <v>1955</v>
      </c>
      <c r="B4025" s="10">
        <v>44354</v>
      </c>
      <c r="C4025">
        <v>1</v>
      </c>
      <c r="D4025">
        <v>73</v>
      </c>
      <c r="E4025">
        <v>2</v>
      </c>
      <c r="F4025">
        <v>6</v>
      </c>
      <c r="G4025">
        <v>0</v>
      </c>
      <c r="H4025">
        <v>0</v>
      </c>
      <c r="I4025">
        <v>0</v>
      </c>
      <c r="J4025">
        <v>0</v>
      </c>
      <c r="K4025">
        <v>81</v>
      </c>
    </row>
    <row r="4026" spans="1:11" x14ac:dyDescent="0.35">
      <c r="A4026">
        <v>1955</v>
      </c>
      <c r="B4026" s="10">
        <v>44354</v>
      </c>
      <c r="C4026">
        <v>2</v>
      </c>
      <c r="D4026">
        <v>43</v>
      </c>
      <c r="E4026">
        <v>1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44</v>
      </c>
    </row>
    <row r="4027" spans="1:11" x14ac:dyDescent="0.35">
      <c r="A4027">
        <v>1955</v>
      </c>
      <c r="B4027" s="10">
        <v>44361</v>
      </c>
      <c r="C4027">
        <v>1</v>
      </c>
      <c r="D4027">
        <v>76</v>
      </c>
      <c r="E4027">
        <v>7</v>
      </c>
      <c r="F4027">
        <v>5</v>
      </c>
      <c r="G4027">
        <v>0</v>
      </c>
      <c r="H4027">
        <v>0</v>
      </c>
      <c r="I4027">
        <v>0</v>
      </c>
      <c r="J4027">
        <v>0</v>
      </c>
      <c r="K4027">
        <v>88</v>
      </c>
    </row>
    <row r="4028" spans="1:11" x14ac:dyDescent="0.35">
      <c r="A4028">
        <v>1955</v>
      </c>
      <c r="B4028" s="10">
        <v>44361</v>
      </c>
      <c r="C4028">
        <v>2</v>
      </c>
      <c r="D4028">
        <v>41</v>
      </c>
      <c r="E4028">
        <v>3</v>
      </c>
      <c r="F4028">
        <v>3</v>
      </c>
      <c r="G4028">
        <v>0</v>
      </c>
      <c r="H4028">
        <v>0</v>
      </c>
      <c r="I4028">
        <v>0</v>
      </c>
      <c r="J4028">
        <v>0</v>
      </c>
      <c r="K4028">
        <v>47</v>
      </c>
    </row>
    <row r="4029" spans="1:11" x14ac:dyDescent="0.35">
      <c r="A4029">
        <v>1955</v>
      </c>
      <c r="B4029" s="10">
        <v>44368</v>
      </c>
      <c r="C4029">
        <v>1</v>
      </c>
      <c r="D4029">
        <v>76</v>
      </c>
      <c r="E4029">
        <v>3</v>
      </c>
      <c r="F4029">
        <v>2</v>
      </c>
      <c r="G4029">
        <v>0</v>
      </c>
      <c r="H4029">
        <v>0</v>
      </c>
      <c r="I4029">
        <v>0</v>
      </c>
      <c r="J4029">
        <v>0</v>
      </c>
      <c r="K4029">
        <v>81</v>
      </c>
    </row>
    <row r="4030" spans="1:11" x14ac:dyDescent="0.35">
      <c r="A4030">
        <v>1955</v>
      </c>
      <c r="B4030" s="10">
        <v>44368</v>
      </c>
      <c r="C4030">
        <v>2</v>
      </c>
      <c r="D4030">
        <v>32</v>
      </c>
      <c r="E4030">
        <v>3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35</v>
      </c>
    </row>
    <row r="4031" spans="1:11" x14ac:dyDescent="0.35">
      <c r="A4031">
        <v>1955</v>
      </c>
      <c r="B4031" s="10">
        <v>44375</v>
      </c>
      <c r="C4031">
        <v>1</v>
      </c>
      <c r="D4031">
        <v>80</v>
      </c>
      <c r="E4031">
        <v>2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82</v>
      </c>
    </row>
    <row r="4032" spans="1:11" x14ac:dyDescent="0.35">
      <c r="A4032">
        <v>1955</v>
      </c>
      <c r="B4032" s="10">
        <v>44375</v>
      </c>
      <c r="C4032">
        <v>2</v>
      </c>
      <c r="D4032">
        <v>38</v>
      </c>
      <c r="E4032">
        <v>1</v>
      </c>
      <c r="F4032">
        <v>2</v>
      </c>
      <c r="G4032">
        <v>0</v>
      </c>
      <c r="H4032">
        <v>0</v>
      </c>
      <c r="I4032">
        <v>0</v>
      </c>
      <c r="J4032">
        <v>0</v>
      </c>
      <c r="K4032">
        <v>41</v>
      </c>
    </row>
    <row r="4033" spans="1:11" x14ac:dyDescent="0.35">
      <c r="A4033">
        <v>1955</v>
      </c>
      <c r="B4033" s="10">
        <v>44382</v>
      </c>
      <c r="C4033">
        <v>1</v>
      </c>
      <c r="D4033">
        <v>69</v>
      </c>
      <c r="E4033">
        <v>7</v>
      </c>
      <c r="F4033">
        <v>2</v>
      </c>
      <c r="G4033">
        <v>0</v>
      </c>
      <c r="H4033">
        <v>0</v>
      </c>
      <c r="I4033">
        <v>0</v>
      </c>
      <c r="J4033">
        <v>0</v>
      </c>
      <c r="K4033">
        <v>78</v>
      </c>
    </row>
    <row r="4034" spans="1:11" x14ac:dyDescent="0.35">
      <c r="A4034">
        <v>1955</v>
      </c>
      <c r="B4034" s="10">
        <v>44382</v>
      </c>
      <c r="C4034">
        <v>2</v>
      </c>
      <c r="D4034">
        <v>28</v>
      </c>
      <c r="E4034">
        <v>1</v>
      </c>
      <c r="F4034">
        <v>3</v>
      </c>
      <c r="G4034">
        <v>0</v>
      </c>
      <c r="H4034">
        <v>0</v>
      </c>
      <c r="I4034">
        <v>0</v>
      </c>
      <c r="J4034">
        <v>0</v>
      </c>
      <c r="K4034">
        <v>32</v>
      </c>
    </row>
    <row r="4035" spans="1:11" x14ac:dyDescent="0.35">
      <c r="A4035">
        <v>1955</v>
      </c>
      <c r="B4035" s="10">
        <v>44389</v>
      </c>
      <c r="C4035">
        <v>1</v>
      </c>
      <c r="D4035">
        <v>83</v>
      </c>
      <c r="E4035">
        <v>5</v>
      </c>
      <c r="F4035">
        <v>1</v>
      </c>
      <c r="G4035">
        <v>0</v>
      </c>
      <c r="H4035">
        <v>0</v>
      </c>
      <c r="I4035">
        <v>0</v>
      </c>
      <c r="J4035">
        <v>0</v>
      </c>
      <c r="K4035">
        <v>89</v>
      </c>
    </row>
    <row r="4036" spans="1:11" x14ac:dyDescent="0.35">
      <c r="A4036">
        <v>1955</v>
      </c>
      <c r="B4036" s="10">
        <v>44389</v>
      </c>
      <c r="C4036">
        <v>2</v>
      </c>
      <c r="D4036">
        <v>37</v>
      </c>
      <c r="E4036">
        <v>1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38</v>
      </c>
    </row>
    <row r="4037" spans="1:11" x14ac:dyDescent="0.35">
      <c r="A4037">
        <v>1955</v>
      </c>
      <c r="B4037" s="10">
        <v>44396</v>
      </c>
      <c r="C4037">
        <v>1</v>
      </c>
      <c r="D4037">
        <v>72</v>
      </c>
      <c r="E4037">
        <v>3</v>
      </c>
      <c r="F4037">
        <v>2</v>
      </c>
      <c r="G4037">
        <v>0</v>
      </c>
      <c r="H4037">
        <v>0</v>
      </c>
      <c r="I4037">
        <v>0</v>
      </c>
      <c r="J4037">
        <v>0</v>
      </c>
      <c r="K4037">
        <v>77</v>
      </c>
    </row>
    <row r="4038" spans="1:11" x14ac:dyDescent="0.35">
      <c r="A4038">
        <v>1955</v>
      </c>
      <c r="B4038" s="10">
        <v>44396</v>
      </c>
      <c r="C4038">
        <v>2</v>
      </c>
      <c r="D4038">
        <v>37</v>
      </c>
      <c r="E4038">
        <v>4</v>
      </c>
      <c r="F4038">
        <v>2</v>
      </c>
      <c r="G4038">
        <v>0</v>
      </c>
      <c r="H4038">
        <v>0</v>
      </c>
      <c r="I4038">
        <v>0</v>
      </c>
      <c r="J4038">
        <v>0</v>
      </c>
      <c r="K4038">
        <v>43</v>
      </c>
    </row>
    <row r="4039" spans="1:11" x14ac:dyDescent="0.35">
      <c r="A4039">
        <v>1955</v>
      </c>
      <c r="B4039" s="10">
        <v>44403</v>
      </c>
      <c r="C4039">
        <v>1</v>
      </c>
      <c r="D4039">
        <v>84</v>
      </c>
      <c r="E4039">
        <v>6</v>
      </c>
      <c r="F4039">
        <v>3</v>
      </c>
      <c r="G4039">
        <v>0</v>
      </c>
      <c r="H4039">
        <v>0</v>
      </c>
      <c r="I4039">
        <v>0</v>
      </c>
      <c r="J4039">
        <v>0</v>
      </c>
      <c r="K4039">
        <v>93</v>
      </c>
    </row>
    <row r="4040" spans="1:11" x14ac:dyDescent="0.35">
      <c r="A4040">
        <v>1955</v>
      </c>
      <c r="B4040" s="10">
        <v>44403</v>
      </c>
      <c r="C4040">
        <v>2</v>
      </c>
      <c r="D4040">
        <v>43</v>
      </c>
      <c r="E4040">
        <v>4</v>
      </c>
      <c r="F4040">
        <v>2</v>
      </c>
      <c r="G4040">
        <v>0</v>
      </c>
      <c r="H4040">
        <v>0</v>
      </c>
      <c r="I4040">
        <v>0</v>
      </c>
      <c r="J4040">
        <v>0</v>
      </c>
      <c r="K4040">
        <v>49</v>
      </c>
    </row>
    <row r="4041" spans="1:11" x14ac:dyDescent="0.35">
      <c r="A4041">
        <v>1955</v>
      </c>
      <c r="B4041" s="10">
        <v>44410</v>
      </c>
      <c r="C4041">
        <v>1</v>
      </c>
      <c r="D4041">
        <v>74</v>
      </c>
      <c r="E4041">
        <v>8</v>
      </c>
      <c r="F4041">
        <v>1</v>
      </c>
      <c r="G4041">
        <v>0</v>
      </c>
      <c r="H4041">
        <v>0</v>
      </c>
      <c r="I4041">
        <v>0</v>
      </c>
      <c r="J4041">
        <v>0</v>
      </c>
      <c r="K4041">
        <v>83</v>
      </c>
    </row>
    <row r="4042" spans="1:11" x14ac:dyDescent="0.35">
      <c r="A4042">
        <v>1955</v>
      </c>
      <c r="B4042" s="10">
        <v>44410</v>
      </c>
      <c r="C4042">
        <v>2</v>
      </c>
      <c r="D4042">
        <v>23</v>
      </c>
      <c r="E4042">
        <v>6</v>
      </c>
      <c r="F4042">
        <v>1</v>
      </c>
      <c r="G4042">
        <v>0</v>
      </c>
      <c r="H4042">
        <v>0</v>
      </c>
      <c r="I4042">
        <v>0</v>
      </c>
      <c r="J4042">
        <v>0</v>
      </c>
      <c r="K4042">
        <v>30</v>
      </c>
    </row>
    <row r="4043" spans="1:11" x14ac:dyDescent="0.35">
      <c r="A4043">
        <v>1955</v>
      </c>
      <c r="B4043" s="10">
        <v>44417</v>
      </c>
      <c r="C4043">
        <v>1</v>
      </c>
      <c r="D4043">
        <v>81</v>
      </c>
      <c r="E4043">
        <v>7</v>
      </c>
      <c r="F4043">
        <v>5</v>
      </c>
      <c r="G4043">
        <v>0</v>
      </c>
      <c r="H4043">
        <v>0</v>
      </c>
      <c r="I4043">
        <v>0</v>
      </c>
      <c r="J4043">
        <v>0</v>
      </c>
      <c r="K4043">
        <v>93</v>
      </c>
    </row>
    <row r="4044" spans="1:11" x14ac:dyDescent="0.35">
      <c r="A4044">
        <v>1955</v>
      </c>
      <c r="B4044" s="10">
        <v>44417</v>
      </c>
      <c r="C4044">
        <v>2</v>
      </c>
      <c r="D4044">
        <v>37</v>
      </c>
      <c r="E4044">
        <v>1</v>
      </c>
      <c r="F4044">
        <v>2</v>
      </c>
      <c r="G4044">
        <v>0</v>
      </c>
      <c r="H4044">
        <v>0</v>
      </c>
      <c r="I4044">
        <v>0</v>
      </c>
      <c r="J4044">
        <v>0</v>
      </c>
      <c r="K4044">
        <v>40</v>
      </c>
    </row>
    <row r="4045" spans="1:11" x14ac:dyDescent="0.35">
      <c r="A4045">
        <v>1955</v>
      </c>
      <c r="B4045" s="10">
        <v>44424</v>
      </c>
      <c r="C4045">
        <v>1</v>
      </c>
      <c r="D4045">
        <v>74</v>
      </c>
      <c r="E4045">
        <v>9</v>
      </c>
      <c r="F4045">
        <v>1</v>
      </c>
      <c r="G4045">
        <v>0</v>
      </c>
      <c r="H4045">
        <v>0</v>
      </c>
      <c r="I4045">
        <v>0</v>
      </c>
      <c r="J4045">
        <v>0</v>
      </c>
      <c r="K4045">
        <v>84</v>
      </c>
    </row>
    <row r="4046" spans="1:11" x14ac:dyDescent="0.35">
      <c r="A4046">
        <v>1955</v>
      </c>
      <c r="B4046" s="10">
        <v>44424</v>
      </c>
      <c r="C4046">
        <v>2</v>
      </c>
      <c r="D4046">
        <v>34</v>
      </c>
      <c r="E4046">
        <v>1</v>
      </c>
      <c r="F4046">
        <v>2</v>
      </c>
      <c r="G4046">
        <v>0</v>
      </c>
      <c r="H4046">
        <v>0</v>
      </c>
      <c r="I4046">
        <v>0</v>
      </c>
      <c r="J4046">
        <v>0</v>
      </c>
      <c r="K4046">
        <v>37</v>
      </c>
    </row>
    <row r="4047" spans="1:11" x14ac:dyDescent="0.35">
      <c r="A4047">
        <v>1955</v>
      </c>
      <c r="B4047" s="10">
        <v>44431</v>
      </c>
      <c r="C4047">
        <v>1</v>
      </c>
      <c r="D4047">
        <v>88</v>
      </c>
      <c r="E4047">
        <v>5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93</v>
      </c>
    </row>
    <row r="4048" spans="1:11" x14ac:dyDescent="0.35">
      <c r="A4048">
        <v>1955</v>
      </c>
      <c r="B4048" s="10">
        <v>44431</v>
      </c>
      <c r="C4048">
        <v>2</v>
      </c>
      <c r="D4048">
        <v>44</v>
      </c>
      <c r="E4048">
        <v>1</v>
      </c>
      <c r="F4048">
        <v>4</v>
      </c>
      <c r="G4048">
        <v>0</v>
      </c>
      <c r="H4048">
        <v>0</v>
      </c>
      <c r="I4048">
        <v>0</v>
      </c>
      <c r="J4048">
        <v>0</v>
      </c>
      <c r="K4048">
        <v>49</v>
      </c>
    </row>
    <row r="4049" spans="1:11" x14ac:dyDescent="0.35">
      <c r="A4049">
        <v>1955</v>
      </c>
      <c r="B4049" s="10">
        <v>44438</v>
      </c>
      <c r="C4049">
        <v>1</v>
      </c>
      <c r="D4049">
        <v>74</v>
      </c>
      <c r="E4049">
        <v>5</v>
      </c>
      <c r="F4049">
        <v>5</v>
      </c>
      <c r="G4049">
        <v>0</v>
      </c>
      <c r="H4049">
        <v>0</v>
      </c>
      <c r="I4049">
        <v>0</v>
      </c>
      <c r="J4049">
        <v>0</v>
      </c>
      <c r="K4049">
        <v>84</v>
      </c>
    </row>
    <row r="4050" spans="1:11" x14ac:dyDescent="0.35">
      <c r="A4050">
        <v>1955</v>
      </c>
      <c r="B4050" s="10">
        <v>44438</v>
      </c>
      <c r="C4050">
        <v>2</v>
      </c>
      <c r="D4050">
        <v>49</v>
      </c>
      <c r="E4050">
        <v>1</v>
      </c>
      <c r="F4050">
        <v>2</v>
      </c>
      <c r="G4050">
        <v>0</v>
      </c>
      <c r="H4050">
        <v>0</v>
      </c>
      <c r="I4050">
        <v>0</v>
      </c>
      <c r="J4050">
        <v>0</v>
      </c>
      <c r="K4050">
        <v>52</v>
      </c>
    </row>
    <row r="4051" spans="1:11" x14ac:dyDescent="0.35">
      <c r="A4051">
        <v>1955</v>
      </c>
      <c r="B4051" s="10">
        <v>44445</v>
      </c>
      <c r="C4051">
        <v>1</v>
      </c>
      <c r="D4051">
        <v>66</v>
      </c>
      <c r="E4051">
        <v>5</v>
      </c>
      <c r="F4051">
        <v>6</v>
      </c>
      <c r="G4051">
        <v>0</v>
      </c>
      <c r="H4051">
        <v>0</v>
      </c>
      <c r="I4051">
        <v>0</v>
      </c>
      <c r="J4051">
        <v>0</v>
      </c>
      <c r="K4051">
        <v>77</v>
      </c>
    </row>
    <row r="4052" spans="1:11" x14ac:dyDescent="0.35">
      <c r="A4052">
        <v>1955</v>
      </c>
      <c r="B4052" s="10">
        <v>44445</v>
      </c>
      <c r="C4052">
        <v>2</v>
      </c>
      <c r="D4052">
        <v>35</v>
      </c>
      <c r="E4052">
        <v>2</v>
      </c>
      <c r="F4052">
        <v>1</v>
      </c>
      <c r="G4052">
        <v>0</v>
      </c>
      <c r="H4052">
        <v>0</v>
      </c>
      <c r="I4052">
        <v>0</v>
      </c>
      <c r="J4052">
        <v>0</v>
      </c>
      <c r="K4052">
        <v>38</v>
      </c>
    </row>
    <row r="4053" spans="1:11" x14ac:dyDescent="0.35">
      <c r="A4053">
        <v>1955</v>
      </c>
      <c r="B4053" s="10">
        <v>44452</v>
      </c>
      <c r="C4053">
        <v>1</v>
      </c>
      <c r="D4053">
        <v>81</v>
      </c>
      <c r="E4053">
        <v>5</v>
      </c>
      <c r="F4053">
        <v>6</v>
      </c>
      <c r="G4053">
        <v>0</v>
      </c>
      <c r="H4053">
        <v>0</v>
      </c>
      <c r="I4053">
        <v>0</v>
      </c>
      <c r="J4053">
        <v>0</v>
      </c>
      <c r="K4053">
        <v>92</v>
      </c>
    </row>
    <row r="4054" spans="1:11" x14ac:dyDescent="0.35">
      <c r="A4054">
        <v>1955</v>
      </c>
      <c r="B4054" s="10">
        <v>44452</v>
      </c>
      <c r="C4054">
        <v>2</v>
      </c>
      <c r="D4054">
        <v>39</v>
      </c>
      <c r="E4054">
        <v>3</v>
      </c>
      <c r="F4054">
        <v>4</v>
      </c>
      <c r="G4054">
        <v>0</v>
      </c>
      <c r="H4054">
        <v>0</v>
      </c>
      <c r="I4054">
        <v>0</v>
      </c>
      <c r="J4054">
        <v>0</v>
      </c>
      <c r="K4054">
        <v>46</v>
      </c>
    </row>
    <row r="4055" spans="1:11" x14ac:dyDescent="0.35">
      <c r="A4055">
        <v>1955</v>
      </c>
      <c r="B4055" s="10">
        <v>44459</v>
      </c>
      <c r="C4055">
        <v>1</v>
      </c>
      <c r="D4055">
        <v>75</v>
      </c>
      <c r="E4055">
        <v>4</v>
      </c>
      <c r="F4055">
        <v>2</v>
      </c>
      <c r="G4055">
        <v>0</v>
      </c>
      <c r="H4055">
        <v>0</v>
      </c>
      <c r="I4055">
        <v>0</v>
      </c>
      <c r="J4055">
        <v>0</v>
      </c>
      <c r="K4055">
        <v>81</v>
      </c>
    </row>
    <row r="4056" spans="1:11" x14ac:dyDescent="0.35">
      <c r="A4056">
        <v>1955</v>
      </c>
      <c r="B4056" s="10">
        <v>44459</v>
      </c>
      <c r="C4056">
        <v>2</v>
      </c>
      <c r="D4056">
        <v>39</v>
      </c>
      <c r="E4056">
        <v>3</v>
      </c>
      <c r="F4056">
        <v>4</v>
      </c>
      <c r="G4056">
        <v>0</v>
      </c>
      <c r="H4056">
        <v>0</v>
      </c>
      <c r="I4056">
        <v>0</v>
      </c>
      <c r="J4056">
        <v>0</v>
      </c>
      <c r="K4056">
        <v>46</v>
      </c>
    </row>
    <row r="4057" spans="1:11" x14ac:dyDescent="0.35">
      <c r="A4057">
        <v>1955</v>
      </c>
      <c r="B4057" s="10">
        <v>44466</v>
      </c>
      <c r="C4057">
        <v>1</v>
      </c>
      <c r="D4057">
        <v>81</v>
      </c>
      <c r="E4057">
        <v>6</v>
      </c>
      <c r="F4057">
        <v>2</v>
      </c>
      <c r="G4057">
        <v>0</v>
      </c>
      <c r="H4057">
        <v>0</v>
      </c>
      <c r="I4057">
        <v>0</v>
      </c>
      <c r="J4057">
        <v>0</v>
      </c>
      <c r="K4057">
        <v>89</v>
      </c>
    </row>
    <row r="4058" spans="1:11" x14ac:dyDescent="0.35">
      <c r="A4058">
        <v>1955</v>
      </c>
      <c r="B4058" s="10">
        <v>44466</v>
      </c>
      <c r="C4058">
        <v>2</v>
      </c>
      <c r="D4058">
        <v>42</v>
      </c>
      <c r="E4058">
        <v>4</v>
      </c>
      <c r="F4058">
        <v>3</v>
      </c>
      <c r="G4058">
        <v>0</v>
      </c>
      <c r="H4058">
        <v>0</v>
      </c>
      <c r="I4058">
        <v>0</v>
      </c>
      <c r="J4058">
        <v>0</v>
      </c>
      <c r="K4058">
        <v>49</v>
      </c>
    </row>
    <row r="4059" spans="1:11" x14ac:dyDescent="0.35">
      <c r="A4059">
        <v>1955</v>
      </c>
      <c r="B4059" s="10">
        <v>44473</v>
      </c>
      <c r="C4059">
        <v>1</v>
      </c>
      <c r="D4059">
        <v>82</v>
      </c>
      <c r="E4059">
        <v>4</v>
      </c>
      <c r="F4059">
        <v>5</v>
      </c>
      <c r="G4059">
        <v>0</v>
      </c>
      <c r="H4059">
        <v>0</v>
      </c>
      <c r="I4059">
        <v>0</v>
      </c>
      <c r="J4059">
        <v>0</v>
      </c>
      <c r="K4059">
        <v>91</v>
      </c>
    </row>
    <row r="4060" spans="1:11" x14ac:dyDescent="0.35">
      <c r="A4060">
        <v>1955</v>
      </c>
      <c r="B4060" s="10">
        <v>44473</v>
      </c>
      <c r="C4060">
        <v>2</v>
      </c>
      <c r="D4060">
        <v>43</v>
      </c>
      <c r="E4060">
        <v>2</v>
      </c>
      <c r="F4060">
        <v>3</v>
      </c>
      <c r="G4060">
        <v>0</v>
      </c>
      <c r="H4060">
        <v>0</v>
      </c>
      <c r="I4060">
        <v>0</v>
      </c>
      <c r="J4060">
        <v>0</v>
      </c>
      <c r="K4060">
        <v>48</v>
      </c>
    </row>
    <row r="4061" spans="1:11" x14ac:dyDescent="0.35">
      <c r="A4061">
        <v>1955</v>
      </c>
      <c r="B4061" s="10">
        <v>44480</v>
      </c>
      <c r="C4061">
        <v>1</v>
      </c>
      <c r="D4061">
        <v>89</v>
      </c>
      <c r="E4061">
        <v>7</v>
      </c>
      <c r="F4061">
        <v>3</v>
      </c>
      <c r="G4061">
        <v>0</v>
      </c>
      <c r="H4061">
        <v>0</v>
      </c>
      <c r="I4061">
        <v>0</v>
      </c>
      <c r="J4061">
        <v>0</v>
      </c>
      <c r="K4061">
        <v>99</v>
      </c>
    </row>
    <row r="4062" spans="1:11" x14ac:dyDescent="0.35">
      <c r="A4062">
        <v>1955</v>
      </c>
      <c r="B4062" s="10">
        <v>44480</v>
      </c>
      <c r="C4062">
        <v>2</v>
      </c>
      <c r="D4062">
        <v>51</v>
      </c>
      <c r="E4062">
        <v>1</v>
      </c>
      <c r="F4062">
        <v>1</v>
      </c>
      <c r="G4062">
        <v>0</v>
      </c>
      <c r="H4062">
        <v>0</v>
      </c>
      <c r="I4062">
        <v>0</v>
      </c>
      <c r="J4062">
        <v>0</v>
      </c>
      <c r="K4062">
        <v>53</v>
      </c>
    </row>
    <row r="4063" spans="1:11" x14ac:dyDescent="0.35">
      <c r="A4063">
        <v>1955</v>
      </c>
      <c r="B4063" s="10">
        <v>44487</v>
      </c>
      <c r="C4063">
        <v>1</v>
      </c>
      <c r="D4063">
        <v>103</v>
      </c>
      <c r="E4063">
        <v>2</v>
      </c>
      <c r="F4063">
        <v>4</v>
      </c>
      <c r="G4063">
        <v>0</v>
      </c>
      <c r="H4063">
        <v>0</v>
      </c>
      <c r="I4063">
        <v>0</v>
      </c>
      <c r="J4063">
        <v>0</v>
      </c>
      <c r="K4063">
        <v>109</v>
      </c>
    </row>
    <row r="4064" spans="1:11" x14ac:dyDescent="0.35">
      <c r="A4064">
        <v>1955</v>
      </c>
      <c r="B4064" s="10">
        <v>44487</v>
      </c>
      <c r="C4064">
        <v>2</v>
      </c>
      <c r="D4064">
        <v>51</v>
      </c>
      <c r="E4064">
        <v>3</v>
      </c>
      <c r="F4064">
        <v>2</v>
      </c>
      <c r="G4064">
        <v>0</v>
      </c>
      <c r="H4064">
        <v>0</v>
      </c>
      <c r="I4064">
        <v>0</v>
      </c>
      <c r="J4064">
        <v>0</v>
      </c>
      <c r="K4064">
        <v>56</v>
      </c>
    </row>
    <row r="4065" spans="1:11" x14ac:dyDescent="0.35">
      <c r="A4065">
        <v>1955</v>
      </c>
      <c r="B4065" s="10">
        <v>44494</v>
      </c>
      <c r="C4065">
        <v>1</v>
      </c>
      <c r="D4065">
        <v>85</v>
      </c>
      <c r="E4065">
        <v>4</v>
      </c>
      <c r="F4065">
        <v>4</v>
      </c>
      <c r="G4065">
        <v>0</v>
      </c>
      <c r="H4065">
        <v>0</v>
      </c>
      <c r="I4065">
        <v>0</v>
      </c>
      <c r="J4065">
        <v>0</v>
      </c>
      <c r="K4065">
        <v>93</v>
      </c>
    </row>
    <row r="4066" spans="1:11" x14ac:dyDescent="0.35">
      <c r="A4066">
        <v>1955</v>
      </c>
      <c r="B4066" s="10">
        <v>44494</v>
      </c>
      <c r="C4066">
        <v>2</v>
      </c>
      <c r="D4066">
        <v>53</v>
      </c>
      <c r="E4066">
        <v>0</v>
      </c>
      <c r="F4066">
        <v>5</v>
      </c>
      <c r="G4066">
        <v>0</v>
      </c>
      <c r="H4066">
        <v>0</v>
      </c>
      <c r="I4066">
        <v>0</v>
      </c>
      <c r="J4066">
        <v>0</v>
      </c>
      <c r="K4066">
        <v>58</v>
      </c>
    </row>
    <row r="4067" spans="1:11" x14ac:dyDescent="0.35">
      <c r="A4067">
        <v>1955</v>
      </c>
      <c r="B4067" s="10">
        <v>44501</v>
      </c>
      <c r="C4067">
        <v>1</v>
      </c>
      <c r="D4067">
        <v>108</v>
      </c>
      <c r="E4067">
        <v>5</v>
      </c>
      <c r="F4067">
        <v>6</v>
      </c>
      <c r="G4067">
        <v>0</v>
      </c>
      <c r="H4067">
        <v>0</v>
      </c>
      <c r="I4067">
        <v>0</v>
      </c>
      <c r="J4067">
        <v>0</v>
      </c>
      <c r="K4067">
        <v>119</v>
      </c>
    </row>
    <row r="4068" spans="1:11" x14ac:dyDescent="0.35">
      <c r="A4068">
        <v>1955</v>
      </c>
      <c r="B4068" s="10">
        <v>44501</v>
      </c>
      <c r="C4068">
        <v>2</v>
      </c>
      <c r="D4068">
        <v>44</v>
      </c>
      <c r="E4068">
        <v>4</v>
      </c>
      <c r="F4068">
        <v>1</v>
      </c>
      <c r="G4068">
        <v>0</v>
      </c>
      <c r="H4068">
        <v>0</v>
      </c>
      <c r="I4068">
        <v>0</v>
      </c>
      <c r="J4068">
        <v>0</v>
      </c>
      <c r="K4068">
        <v>49</v>
      </c>
    </row>
    <row r="4069" spans="1:11" x14ac:dyDescent="0.35">
      <c r="A4069">
        <v>1955</v>
      </c>
      <c r="B4069" s="10">
        <v>44508</v>
      </c>
      <c r="C4069">
        <v>1</v>
      </c>
      <c r="D4069">
        <v>112</v>
      </c>
      <c r="E4069">
        <v>4</v>
      </c>
      <c r="F4069">
        <v>2</v>
      </c>
      <c r="G4069">
        <v>0</v>
      </c>
      <c r="H4069">
        <v>0</v>
      </c>
      <c r="I4069">
        <v>0</v>
      </c>
      <c r="J4069">
        <v>0</v>
      </c>
      <c r="K4069">
        <v>118</v>
      </c>
    </row>
    <row r="4070" spans="1:11" x14ac:dyDescent="0.35">
      <c r="A4070">
        <v>1955</v>
      </c>
      <c r="B4070" s="10">
        <v>44508</v>
      </c>
      <c r="C4070">
        <v>2</v>
      </c>
      <c r="D4070">
        <v>79</v>
      </c>
      <c r="E4070">
        <v>4</v>
      </c>
      <c r="F4070">
        <v>3</v>
      </c>
      <c r="G4070">
        <v>0</v>
      </c>
      <c r="H4070">
        <v>0</v>
      </c>
      <c r="I4070">
        <v>0</v>
      </c>
      <c r="J4070">
        <v>0</v>
      </c>
      <c r="K4070">
        <v>86</v>
      </c>
    </row>
    <row r="4071" spans="1:11" x14ac:dyDescent="0.35">
      <c r="A4071">
        <v>1955</v>
      </c>
      <c r="B4071" s="10">
        <v>44515</v>
      </c>
      <c r="C4071">
        <v>1</v>
      </c>
      <c r="D4071">
        <v>104</v>
      </c>
      <c r="E4071">
        <v>6</v>
      </c>
      <c r="F4071">
        <v>5</v>
      </c>
      <c r="G4071">
        <v>0</v>
      </c>
      <c r="H4071">
        <v>0</v>
      </c>
      <c r="I4071">
        <v>0</v>
      </c>
      <c r="J4071">
        <v>0</v>
      </c>
      <c r="K4071">
        <v>115</v>
      </c>
    </row>
    <row r="4072" spans="1:11" x14ac:dyDescent="0.35">
      <c r="A4072">
        <v>1955</v>
      </c>
      <c r="B4072" s="10">
        <v>44515</v>
      </c>
      <c r="C4072">
        <v>2</v>
      </c>
      <c r="D4072">
        <v>66</v>
      </c>
      <c r="E4072">
        <v>1</v>
      </c>
      <c r="F4072">
        <v>4</v>
      </c>
      <c r="G4072">
        <v>0</v>
      </c>
      <c r="H4072">
        <v>0</v>
      </c>
      <c r="I4072">
        <v>0</v>
      </c>
      <c r="J4072">
        <v>0</v>
      </c>
      <c r="K4072">
        <v>71</v>
      </c>
    </row>
    <row r="4073" spans="1:11" x14ac:dyDescent="0.35">
      <c r="A4073">
        <v>1955</v>
      </c>
      <c r="B4073" s="10">
        <v>44522</v>
      </c>
      <c r="C4073">
        <v>1</v>
      </c>
      <c r="D4073">
        <v>126</v>
      </c>
      <c r="E4073">
        <v>8</v>
      </c>
      <c r="F4073">
        <v>9</v>
      </c>
      <c r="G4073">
        <v>0</v>
      </c>
      <c r="H4073">
        <v>0</v>
      </c>
      <c r="I4073">
        <v>0</v>
      </c>
      <c r="J4073">
        <v>0</v>
      </c>
      <c r="K4073">
        <v>143</v>
      </c>
    </row>
    <row r="4074" spans="1:11" x14ac:dyDescent="0.35">
      <c r="A4074">
        <v>1955</v>
      </c>
      <c r="B4074" s="10">
        <v>44522</v>
      </c>
      <c r="C4074">
        <v>2</v>
      </c>
      <c r="D4074">
        <v>56</v>
      </c>
      <c r="E4074">
        <v>5</v>
      </c>
      <c r="F4074">
        <v>2</v>
      </c>
      <c r="G4074">
        <v>0</v>
      </c>
      <c r="H4074">
        <v>0</v>
      </c>
      <c r="I4074">
        <v>0</v>
      </c>
      <c r="J4074">
        <v>0</v>
      </c>
      <c r="K4074">
        <v>63</v>
      </c>
    </row>
    <row r="4075" spans="1:11" x14ac:dyDescent="0.35">
      <c r="A4075">
        <v>1955</v>
      </c>
      <c r="B4075" s="10">
        <v>44529</v>
      </c>
      <c r="C4075">
        <v>1</v>
      </c>
      <c r="D4075">
        <v>135</v>
      </c>
      <c r="E4075">
        <v>3</v>
      </c>
      <c r="F4075">
        <v>4</v>
      </c>
      <c r="G4075">
        <v>0</v>
      </c>
      <c r="H4075">
        <v>0</v>
      </c>
      <c r="I4075">
        <v>0</v>
      </c>
      <c r="J4075">
        <v>0</v>
      </c>
      <c r="K4075">
        <v>142</v>
      </c>
    </row>
    <row r="4076" spans="1:11" x14ac:dyDescent="0.35">
      <c r="A4076">
        <v>1955</v>
      </c>
      <c r="B4076" s="10">
        <v>44529</v>
      </c>
      <c r="C4076">
        <v>2</v>
      </c>
      <c r="D4076">
        <v>76</v>
      </c>
      <c r="E4076">
        <v>3</v>
      </c>
      <c r="F4076">
        <v>3</v>
      </c>
      <c r="G4076">
        <v>0</v>
      </c>
      <c r="H4076">
        <v>0</v>
      </c>
      <c r="I4076">
        <v>0</v>
      </c>
      <c r="J4076">
        <v>0</v>
      </c>
      <c r="K4076">
        <v>82</v>
      </c>
    </row>
    <row r="4077" spans="1:11" x14ac:dyDescent="0.35">
      <c r="A4077">
        <v>1955</v>
      </c>
      <c r="B4077" s="10">
        <v>44536</v>
      </c>
      <c r="C4077">
        <v>1</v>
      </c>
      <c r="D4077">
        <v>128</v>
      </c>
      <c r="E4077">
        <v>9</v>
      </c>
      <c r="F4077">
        <v>6</v>
      </c>
      <c r="G4077">
        <v>0</v>
      </c>
      <c r="H4077">
        <v>0</v>
      </c>
      <c r="I4077">
        <v>0</v>
      </c>
      <c r="J4077">
        <v>0</v>
      </c>
      <c r="K4077">
        <v>143</v>
      </c>
    </row>
    <row r="4078" spans="1:11" x14ac:dyDescent="0.35">
      <c r="A4078">
        <v>1955</v>
      </c>
      <c r="B4078" s="10">
        <v>44536</v>
      </c>
      <c r="C4078">
        <v>2</v>
      </c>
      <c r="D4078">
        <v>79</v>
      </c>
      <c r="E4078">
        <v>5</v>
      </c>
      <c r="F4078">
        <v>2</v>
      </c>
      <c r="G4078">
        <v>0</v>
      </c>
      <c r="H4078">
        <v>0</v>
      </c>
      <c r="I4078">
        <v>0</v>
      </c>
      <c r="J4078">
        <v>0</v>
      </c>
      <c r="K4078">
        <v>86</v>
      </c>
    </row>
    <row r="4079" spans="1:11" x14ac:dyDescent="0.35">
      <c r="A4079">
        <v>1955</v>
      </c>
      <c r="B4079" s="10">
        <v>44543</v>
      </c>
      <c r="C4079">
        <v>1</v>
      </c>
      <c r="D4079">
        <v>123</v>
      </c>
      <c r="E4079">
        <v>4</v>
      </c>
      <c r="F4079">
        <v>7</v>
      </c>
      <c r="G4079">
        <v>0</v>
      </c>
      <c r="H4079">
        <v>0</v>
      </c>
      <c r="I4079">
        <v>0</v>
      </c>
      <c r="J4079">
        <v>0</v>
      </c>
      <c r="K4079">
        <v>134</v>
      </c>
    </row>
    <row r="4080" spans="1:11" x14ac:dyDescent="0.35">
      <c r="A4080">
        <v>1955</v>
      </c>
      <c r="B4080" s="10">
        <v>44543</v>
      </c>
      <c r="C4080">
        <v>2</v>
      </c>
      <c r="D4080">
        <v>70</v>
      </c>
      <c r="E4080">
        <v>7</v>
      </c>
      <c r="F4080">
        <v>5</v>
      </c>
      <c r="G4080">
        <v>0</v>
      </c>
      <c r="H4080">
        <v>0</v>
      </c>
      <c r="I4080">
        <v>0</v>
      </c>
      <c r="J4080">
        <v>0</v>
      </c>
      <c r="K4080">
        <v>82</v>
      </c>
    </row>
    <row r="4081" spans="1:11" x14ac:dyDescent="0.35">
      <c r="A4081">
        <v>1955</v>
      </c>
      <c r="B4081" s="10">
        <v>44550</v>
      </c>
      <c r="C4081">
        <v>1</v>
      </c>
      <c r="D4081">
        <v>134</v>
      </c>
      <c r="E4081">
        <v>4</v>
      </c>
      <c r="F4081">
        <v>3</v>
      </c>
      <c r="G4081">
        <v>0</v>
      </c>
      <c r="H4081">
        <v>0</v>
      </c>
      <c r="I4081">
        <v>0</v>
      </c>
      <c r="J4081">
        <v>0</v>
      </c>
      <c r="K4081">
        <v>141</v>
      </c>
    </row>
    <row r="4082" spans="1:11" x14ac:dyDescent="0.35">
      <c r="A4082">
        <v>1955</v>
      </c>
      <c r="B4082" s="10">
        <v>44550</v>
      </c>
      <c r="C4082">
        <v>2</v>
      </c>
      <c r="D4082">
        <v>71</v>
      </c>
      <c r="E4082">
        <v>6</v>
      </c>
      <c r="F4082">
        <v>4</v>
      </c>
      <c r="G4082">
        <v>0</v>
      </c>
      <c r="H4082">
        <v>0</v>
      </c>
      <c r="I4082">
        <v>0</v>
      </c>
      <c r="J4082">
        <v>0</v>
      </c>
      <c r="K4082">
        <v>81</v>
      </c>
    </row>
    <row r="4083" spans="1:11" x14ac:dyDescent="0.35">
      <c r="A4083">
        <v>1955</v>
      </c>
      <c r="B4083" s="10">
        <v>44557</v>
      </c>
      <c r="C4083">
        <v>1</v>
      </c>
      <c r="D4083">
        <v>127</v>
      </c>
      <c r="E4083">
        <v>2</v>
      </c>
      <c r="F4083">
        <v>5</v>
      </c>
      <c r="G4083">
        <v>0</v>
      </c>
      <c r="H4083">
        <v>0</v>
      </c>
      <c r="I4083">
        <v>0</v>
      </c>
      <c r="J4083">
        <v>0</v>
      </c>
      <c r="K4083">
        <v>134</v>
      </c>
    </row>
    <row r="4084" spans="1:11" x14ac:dyDescent="0.35">
      <c r="A4084">
        <v>1955</v>
      </c>
      <c r="B4084" s="10">
        <v>44557</v>
      </c>
      <c r="C4084">
        <v>2</v>
      </c>
      <c r="D4084">
        <v>55</v>
      </c>
      <c r="E4084">
        <v>3</v>
      </c>
      <c r="F4084">
        <v>5</v>
      </c>
      <c r="G4084">
        <v>0</v>
      </c>
      <c r="H4084">
        <v>0</v>
      </c>
      <c r="I4084">
        <v>0</v>
      </c>
      <c r="J4084">
        <v>0</v>
      </c>
      <c r="K4084">
        <v>63</v>
      </c>
    </row>
    <row r="4085" spans="1:11" x14ac:dyDescent="0.35">
      <c r="A4085">
        <v>1955</v>
      </c>
      <c r="B4085" s="10">
        <v>44564</v>
      </c>
      <c r="C4085">
        <v>1</v>
      </c>
      <c r="D4085">
        <v>120</v>
      </c>
      <c r="E4085">
        <v>8</v>
      </c>
      <c r="F4085">
        <v>2</v>
      </c>
      <c r="G4085">
        <v>0</v>
      </c>
      <c r="H4085">
        <v>0</v>
      </c>
      <c r="I4085">
        <v>0</v>
      </c>
      <c r="J4085">
        <v>0</v>
      </c>
      <c r="K4085">
        <v>130</v>
      </c>
    </row>
    <row r="4086" spans="1:11" x14ac:dyDescent="0.35">
      <c r="A4086">
        <v>1955</v>
      </c>
      <c r="B4086" s="10">
        <v>44564</v>
      </c>
      <c r="C4086">
        <v>2</v>
      </c>
      <c r="D4086">
        <v>55</v>
      </c>
      <c r="E4086">
        <v>3</v>
      </c>
      <c r="F4086">
        <v>3</v>
      </c>
      <c r="G4086">
        <v>0</v>
      </c>
      <c r="H4086">
        <v>0</v>
      </c>
      <c r="I4086">
        <v>0</v>
      </c>
      <c r="J4086">
        <v>0</v>
      </c>
      <c r="K4086">
        <v>61</v>
      </c>
    </row>
    <row r="4087" spans="1:11" x14ac:dyDescent="0.35">
      <c r="A4087">
        <v>1955</v>
      </c>
      <c r="B4087" s="10">
        <v>44571</v>
      </c>
      <c r="C4087">
        <v>1</v>
      </c>
      <c r="D4087">
        <v>125</v>
      </c>
      <c r="E4087">
        <v>4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129</v>
      </c>
    </row>
    <row r="4088" spans="1:11" x14ac:dyDescent="0.35">
      <c r="A4088">
        <v>1955</v>
      </c>
      <c r="B4088" s="10">
        <v>44571</v>
      </c>
      <c r="C4088">
        <v>2</v>
      </c>
      <c r="D4088">
        <v>54</v>
      </c>
      <c r="E4088">
        <v>6</v>
      </c>
      <c r="F4088">
        <v>2</v>
      </c>
      <c r="G4088">
        <v>0</v>
      </c>
      <c r="H4088">
        <v>0</v>
      </c>
      <c r="I4088">
        <v>0</v>
      </c>
      <c r="J4088">
        <v>0</v>
      </c>
      <c r="K4088">
        <v>62</v>
      </c>
    </row>
    <row r="4089" spans="1:11" x14ac:dyDescent="0.35">
      <c r="A4089">
        <v>1955</v>
      </c>
      <c r="B4089" s="10">
        <v>44578</v>
      </c>
      <c r="C4089">
        <v>1</v>
      </c>
      <c r="D4089">
        <v>96</v>
      </c>
      <c r="E4089">
        <v>4</v>
      </c>
      <c r="F4089">
        <v>3</v>
      </c>
      <c r="G4089">
        <v>0</v>
      </c>
      <c r="H4089">
        <v>0</v>
      </c>
      <c r="I4089">
        <v>0</v>
      </c>
      <c r="J4089">
        <v>0</v>
      </c>
      <c r="K4089">
        <v>103</v>
      </c>
    </row>
    <row r="4090" spans="1:11" x14ac:dyDescent="0.35">
      <c r="A4090">
        <v>1955</v>
      </c>
      <c r="B4090" s="10">
        <v>44578</v>
      </c>
      <c r="C4090">
        <v>2</v>
      </c>
      <c r="D4090">
        <v>37</v>
      </c>
      <c r="E4090">
        <v>6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43</v>
      </c>
    </row>
    <row r="4091" spans="1:11" x14ac:dyDescent="0.35">
      <c r="A4091">
        <v>1955</v>
      </c>
      <c r="B4091" s="10">
        <v>44585</v>
      </c>
      <c r="C4091">
        <v>1</v>
      </c>
      <c r="D4091">
        <v>97</v>
      </c>
      <c r="E4091">
        <v>8</v>
      </c>
      <c r="F4091">
        <v>3</v>
      </c>
      <c r="G4091">
        <v>0</v>
      </c>
      <c r="H4091">
        <v>0</v>
      </c>
      <c r="I4091">
        <v>0</v>
      </c>
      <c r="J4091">
        <v>0</v>
      </c>
      <c r="K4091">
        <v>108</v>
      </c>
    </row>
    <row r="4092" spans="1:11" x14ac:dyDescent="0.35">
      <c r="A4092">
        <v>1955</v>
      </c>
      <c r="B4092" s="10">
        <v>44585</v>
      </c>
      <c r="C4092">
        <v>2</v>
      </c>
      <c r="D4092">
        <v>52</v>
      </c>
      <c r="E4092">
        <v>3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55</v>
      </c>
    </row>
    <row r="4093" spans="1:11" x14ac:dyDescent="0.35">
      <c r="A4093">
        <v>1955</v>
      </c>
      <c r="B4093" s="10">
        <v>44592</v>
      </c>
      <c r="C4093">
        <v>1</v>
      </c>
      <c r="D4093">
        <v>112</v>
      </c>
      <c r="E4093">
        <v>4</v>
      </c>
      <c r="F4093">
        <v>8</v>
      </c>
      <c r="G4093">
        <v>0</v>
      </c>
      <c r="H4093">
        <v>0</v>
      </c>
      <c r="I4093">
        <v>0</v>
      </c>
      <c r="J4093">
        <v>0</v>
      </c>
      <c r="K4093">
        <v>124</v>
      </c>
    </row>
    <row r="4094" spans="1:11" x14ac:dyDescent="0.35">
      <c r="A4094">
        <v>1955</v>
      </c>
      <c r="B4094" s="10">
        <v>44592</v>
      </c>
      <c r="C4094">
        <v>2</v>
      </c>
      <c r="D4094">
        <v>55</v>
      </c>
      <c r="E4094">
        <v>5</v>
      </c>
      <c r="F4094">
        <v>1</v>
      </c>
      <c r="G4094">
        <v>0</v>
      </c>
      <c r="H4094">
        <v>0</v>
      </c>
      <c r="I4094">
        <v>0</v>
      </c>
      <c r="J4094">
        <v>0</v>
      </c>
      <c r="K4094">
        <v>61</v>
      </c>
    </row>
    <row r="4095" spans="1:11" x14ac:dyDescent="0.35">
      <c r="A4095">
        <v>1955</v>
      </c>
      <c r="B4095" s="10">
        <v>44599</v>
      </c>
      <c r="C4095">
        <v>1</v>
      </c>
      <c r="D4095">
        <v>108</v>
      </c>
      <c r="E4095">
        <v>1</v>
      </c>
      <c r="F4095">
        <v>6</v>
      </c>
      <c r="G4095">
        <v>0</v>
      </c>
      <c r="H4095">
        <v>0</v>
      </c>
      <c r="I4095">
        <v>0</v>
      </c>
      <c r="J4095">
        <v>0</v>
      </c>
      <c r="K4095">
        <v>115</v>
      </c>
    </row>
    <row r="4096" spans="1:11" x14ac:dyDescent="0.35">
      <c r="A4096">
        <v>1955</v>
      </c>
      <c r="B4096" s="10">
        <v>44599</v>
      </c>
      <c r="C4096">
        <v>2</v>
      </c>
      <c r="D4096">
        <v>49</v>
      </c>
      <c r="E4096">
        <v>4</v>
      </c>
      <c r="F4096">
        <v>1</v>
      </c>
      <c r="G4096">
        <v>0</v>
      </c>
      <c r="H4096">
        <v>0</v>
      </c>
      <c r="I4096">
        <v>0</v>
      </c>
      <c r="J4096">
        <v>0</v>
      </c>
      <c r="K4096">
        <v>54</v>
      </c>
    </row>
    <row r="4097" spans="1:11" x14ac:dyDescent="0.35">
      <c r="A4097">
        <v>1955</v>
      </c>
      <c r="B4097" s="10">
        <v>44606</v>
      </c>
      <c r="C4097">
        <v>1</v>
      </c>
      <c r="D4097">
        <v>83</v>
      </c>
      <c r="E4097">
        <v>7</v>
      </c>
      <c r="F4097">
        <v>5</v>
      </c>
      <c r="G4097">
        <v>0</v>
      </c>
      <c r="H4097">
        <v>0</v>
      </c>
      <c r="I4097">
        <v>0</v>
      </c>
      <c r="J4097">
        <v>0</v>
      </c>
      <c r="K4097">
        <v>95</v>
      </c>
    </row>
    <row r="4098" spans="1:11" x14ac:dyDescent="0.35">
      <c r="A4098">
        <v>1955</v>
      </c>
      <c r="B4098" s="10">
        <v>44606</v>
      </c>
      <c r="C4098">
        <v>2</v>
      </c>
      <c r="D4098">
        <v>61</v>
      </c>
      <c r="E4098">
        <v>0</v>
      </c>
      <c r="F4098">
        <v>3</v>
      </c>
      <c r="G4098">
        <v>0</v>
      </c>
      <c r="H4098">
        <v>0</v>
      </c>
      <c r="I4098">
        <v>0</v>
      </c>
      <c r="J4098">
        <v>0</v>
      </c>
      <c r="K4098">
        <v>64</v>
      </c>
    </row>
    <row r="4099" spans="1:11" x14ac:dyDescent="0.35">
      <c r="A4099">
        <v>1955</v>
      </c>
      <c r="B4099" s="10">
        <v>44613</v>
      </c>
      <c r="C4099">
        <v>1</v>
      </c>
      <c r="D4099">
        <v>98</v>
      </c>
      <c r="E4099">
        <v>5</v>
      </c>
      <c r="F4099">
        <v>5</v>
      </c>
      <c r="G4099">
        <v>0</v>
      </c>
      <c r="H4099">
        <v>0</v>
      </c>
      <c r="I4099">
        <v>0</v>
      </c>
      <c r="J4099">
        <v>0</v>
      </c>
      <c r="K4099">
        <v>108</v>
      </c>
    </row>
    <row r="4100" spans="1:11" x14ac:dyDescent="0.35">
      <c r="A4100">
        <v>1955</v>
      </c>
      <c r="B4100" s="10">
        <v>44613</v>
      </c>
      <c r="C4100">
        <v>2</v>
      </c>
      <c r="D4100">
        <v>46</v>
      </c>
      <c r="E4100">
        <v>3</v>
      </c>
      <c r="F4100">
        <v>4</v>
      </c>
      <c r="G4100">
        <v>0</v>
      </c>
      <c r="H4100">
        <v>0</v>
      </c>
      <c r="I4100">
        <v>0</v>
      </c>
      <c r="J4100">
        <v>0</v>
      </c>
      <c r="K4100">
        <v>53</v>
      </c>
    </row>
    <row r="4101" spans="1:11" x14ac:dyDescent="0.35">
      <c r="A4101">
        <v>1955</v>
      </c>
      <c r="B4101" s="10">
        <v>44620</v>
      </c>
      <c r="C4101">
        <v>1</v>
      </c>
      <c r="D4101">
        <v>88</v>
      </c>
      <c r="E4101">
        <v>2</v>
      </c>
      <c r="F4101">
        <v>4</v>
      </c>
      <c r="G4101">
        <v>0</v>
      </c>
      <c r="H4101">
        <v>0</v>
      </c>
      <c r="I4101">
        <v>0</v>
      </c>
      <c r="J4101">
        <v>0</v>
      </c>
      <c r="K4101">
        <v>94</v>
      </c>
    </row>
    <row r="4102" spans="1:11" x14ac:dyDescent="0.35">
      <c r="A4102">
        <v>1955</v>
      </c>
      <c r="B4102" s="10">
        <v>44620</v>
      </c>
      <c r="C4102">
        <v>2</v>
      </c>
      <c r="D4102">
        <v>51</v>
      </c>
      <c r="E4102">
        <v>2</v>
      </c>
      <c r="F4102">
        <v>5</v>
      </c>
      <c r="G4102">
        <v>0</v>
      </c>
      <c r="H4102">
        <v>0</v>
      </c>
      <c r="I4102">
        <v>0</v>
      </c>
      <c r="J4102">
        <v>0</v>
      </c>
      <c r="K4102">
        <v>58</v>
      </c>
    </row>
    <row r="4103" spans="1:11" x14ac:dyDescent="0.35">
      <c r="A4103">
        <v>1955</v>
      </c>
      <c r="B4103" s="10">
        <v>44627</v>
      </c>
      <c r="C4103">
        <v>1</v>
      </c>
      <c r="D4103">
        <v>104</v>
      </c>
      <c r="E4103">
        <v>5</v>
      </c>
      <c r="F4103">
        <v>4</v>
      </c>
      <c r="G4103">
        <v>0</v>
      </c>
      <c r="H4103">
        <v>0</v>
      </c>
      <c r="I4103">
        <v>0</v>
      </c>
      <c r="J4103">
        <v>0</v>
      </c>
      <c r="K4103">
        <v>113</v>
      </c>
    </row>
    <row r="4104" spans="1:11" x14ac:dyDescent="0.35">
      <c r="A4104">
        <v>1955</v>
      </c>
      <c r="B4104" s="10">
        <v>44627</v>
      </c>
      <c r="C4104">
        <v>2</v>
      </c>
      <c r="D4104">
        <v>56</v>
      </c>
      <c r="E4104">
        <v>4</v>
      </c>
      <c r="F4104">
        <v>2</v>
      </c>
      <c r="G4104">
        <v>0</v>
      </c>
      <c r="H4104">
        <v>0</v>
      </c>
      <c r="I4104">
        <v>0</v>
      </c>
      <c r="J4104">
        <v>0</v>
      </c>
      <c r="K4104">
        <v>62</v>
      </c>
    </row>
    <row r="4105" spans="1:11" x14ac:dyDescent="0.35">
      <c r="A4105">
        <v>1955</v>
      </c>
      <c r="B4105" s="10">
        <v>44634</v>
      </c>
      <c r="C4105">
        <v>1</v>
      </c>
      <c r="D4105">
        <v>99</v>
      </c>
      <c r="E4105">
        <v>5</v>
      </c>
      <c r="F4105">
        <v>8</v>
      </c>
      <c r="G4105">
        <v>0</v>
      </c>
      <c r="H4105">
        <v>0</v>
      </c>
      <c r="I4105">
        <v>0</v>
      </c>
      <c r="J4105">
        <v>0</v>
      </c>
      <c r="K4105">
        <v>112</v>
      </c>
    </row>
    <row r="4106" spans="1:11" x14ac:dyDescent="0.35">
      <c r="A4106">
        <v>1955</v>
      </c>
      <c r="B4106" s="10">
        <v>44634</v>
      </c>
      <c r="C4106">
        <v>2</v>
      </c>
      <c r="D4106">
        <v>50</v>
      </c>
      <c r="E4106">
        <v>3</v>
      </c>
      <c r="F4106">
        <v>2</v>
      </c>
      <c r="G4106">
        <v>0</v>
      </c>
      <c r="H4106">
        <v>0</v>
      </c>
      <c r="I4106">
        <v>0</v>
      </c>
      <c r="J4106">
        <v>0</v>
      </c>
      <c r="K4106">
        <v>55</v>
      </c>
    </row>
    <row r="4107" spans="1:11" x14ac:dyDescent="0.35">
      <c r="A4107">
        <v>1955</v>
      </c>
      <c r="B4107" s="10">
        <v>44641</v>
      </c>
      <c r="C4107">
        <v>1</v>
      </c>
      <c r="D4107">
        <v>97</v>
      </c>
      <c r="E4107">
        <v>5</v>
      </c>
      <c r="F4107">
        <v>5</v>
      </c>
      <c r="G4107">
        <v>0</v>
      </c>
      <c r="H4107">
        <v>0</v>
      </c>
      <c r="I4107">
        <v>0</v>
      </c>
      <c r="J4107">
        <v>0</v>
      </c>
      <c r="K4107">
        <v>107</v>
      </c>
    </row>
    <row r="4108" spans="1:11" x14ac:dyDescent="0.35">
      <c r="A4108">
        <v>1955</v>
      </c>
      <c r="B4108" s="10">
        <v>44641</v>
      </c>
      <c r="C4108">
        <v>2</v>
      </c>
      <c r="D4108">
        <v>47</v>
      </c>
      <c r="E4108">
        <v>6</v>
      </c>
      <c r="F4108">
        <v>4</v>
      </c>
      <c r="G4108">
        <v>0</v>
      </c>
      <c r="H4108">
        <v>0</v>
      </c>
      <c r="I4108">
        <v>0</v>
      </c>
      <c r="J4108">
        <v>0</v>
      </c>
      <c r="K4108">
        <v>57</v>
      </c>
    </row>
    <row r="4109" spans="1:11" x14ac:dyDescent="0.35">
      <c r="A4109">
        <v>1955</v>
      </c>
      <c r="B4109" s="10">
        <v>44648</v>
      </c>
      <c r="C4109">
        <v>1</v>
      </c>
      <c r="D4109">
        <v>110</v>
      </c>
      <c r="E4109">
        <v>2</v>
      </c>
      <c r="F4109">
        <v>4</v>
      </c>
      <c r="G4109">
        <v>0</v>
      </c>
      <c r="H4109">
        <v>0</v>
      </c>
      <c r="I4109">
        <v>0</v>
      </c>
      <c r="J4109">
        <v>0</v>
      </c>
      <c r="K4109">
        <v>116</v>
      </c>
    </row>
    <row r="4110" spans="1:11" x14ac:dyDescent="0.35">
      <c r="A4110">
        <v>1955</v>
      </c>
      <c r="B4110" s="10">
        <v>44648</v>
      </c>
      <c r="C4110">
        <v>2</v>
      </c>
      <c r="D4110">
        <v>55</v>
      </c>
      <c r="E4110">
        <v>3</v>
      </c>
      <c r="F4110">
        <v>4</v>
      </c>
      <c r="G4110">
        <v>0</v>
      </c>
      <c r="H4110">
        <v>0</v>
      </c>
      <c r="I4110">
        <v>0</v>
      </c>
      <c r="J4110">
        <v>0</v>
      </c>
      <c r="K4110">
        <v>62</v>
      </c>
    </row>
    <row r="4111" spans="1:11" x14ac:dyDescent="0.35">
      <c r="A4111">
        <v>1955</v>
      </c>
      <c r="B4111" s="10">
        <v>44655</v>
      </c>
      <c r="C4111">
        <v>1</v>
      </c>
      <c r="D4111">
        <v>103</v>
      </c>
      <c r="E4111">
        <v>11</v>
      </c>
      <c r="F4111">
        <v>1</v>
      </c>
      <c r="G4111">
        <v>0</v>
      </c>
      <c r="H4111">
        <v>0</v>
      </c>
      <c r="I4111">
        <v>0</v>
      </c>
      <c r="J4111">
        <v>0</v>
      </c>
      <c r="K4111">
        <v>115</v>
      </c>
    </row>
    <row r="4112" spans="1:11" x14ac:dyDescent="0.35">
      <c r="A4112">
        <v>1955</v>
      </c>
      <c r="B4112" s="10">
        <v>44655</v>
      </c>
      <c r="C4112">
        <v>2</v>
      </c>
      <c r="D4112">
        <v>52</v>
      </c>
      <c r="E4112">
        <v>3</v>
      </c>
      <c r="F4112">
        <v>3</v>
      </c>
      <c r="G4112">
        <v>0</v>
      </c>
      <c r="H4112">
        <v>0</v>
      </c>
      <c r="I4112">
        <v>0</v>
      </c>
      <c r="J4112">
        <v>0</v>
      </c>
      <c r="K4112">
        <v>58</v>
      </c>
    </row>
    <row r="4113" spans="1:11" x14ac:dyDescent="0.35">
      <c r="A4113">
        <v>1955</v>
      </c>
      <c r="B4113" s="10">
        <v>44662</v>
      </c>
      <c r="C4113">
        <v>1</v>
      </c>
      <c r="D4113">
        <v>99</v>
      </c>
      <c r="E4113">
        <v>7</v>
      </c>
      <c r="F4113">
        <v>4</v>
      </c>
      <c r="G4113">
        <v>0</v>
      </c>
      <c r="H4113">
        <v>0</v>
      </c>
      <c r="I4113">
        <v>0</v>
      </c>
      <c r="J4113">
        <v>0</v>
      </c>
      <c r="K4113">
        <v>110</v>
      </c>
    </row>
    <row r="4114" spans="1:11" x14ac:dyDescent="0.35">
      <c r="A4114">
        <v>1955</v>
      </c>
      <c r="B4114" s="10">
        <v>44662</v>
      </c>
      <c r="C4114">
        <v>2</v>
      </c>
      <c r="D4114">
        <v>55</v>
      </c>
      <c r="E4114">
        <v>1</v>
      </c>
      <c r="F4114">
        <v>3</v>
      </c>
      <c r="G4114">
        <v>0</v>
      </c>
      <c r="H4114">
        <v>0</v>
      </c>
      <c r="I4114">
        <v>0</v>
      </c>
      <c r="J4114">
        <v>0</v>
      </c>
      <c r="K4114">
        <v>59</v>
      </c>
    </row>
    <row r="4115" spans="1:11" x14ac:dyDescent="0.35">
      <c r="A4115">
        <v>1955</v>
      </c>
      <c r="B4115" s="10">
        <v>44669</v>
      </c>
      <c r="C4115">
        <v>1</v>
      </c>
      <c r="D4115">
        <v>69</v>
      </c>
      <c r="E4115">
        <v>4</v>
      </c>
      <c r="F4115">
        <v>1</v>
      </c>
      <c r="G4115">
        <v>0</v>
      </c>
      <c r="H4115">
        <v>0</v>
      </c>
      <c r="I4115">
        <v>0</v>
      </c>
      <c r="J4115">
        <v>0</v>
      </c>
      <c r="K4115">
        <v>74</v>
      </c>
    </row>
    <row r="4116" spans="1:11" x14ac:dyDescent="0.35">
      <c r="A4116">
        <v>1955</v>
      </c>
      <c r="B4116" s="10">
        <v>44669</v>
      </c>
      <c r="C4116">
        <v>2</v>
      </c>
      <c r="D4116">
        <v>34</v>
      </c>
      <c r="E4116">
        <v>2</v>
      </c>
      <c r="F4116">
        <v>2</v>
      </c>
      <c r="G4116">
        <v>0</v>
      </c>
      <c r="H4116">
        <v>0</v>
      </c>
      <c r="I4116">
        <v>0</v>
      </c>
      <c r="J4116">
        <v>0</v>
      </c>
      <c r="K4116">
        <v>38</v>
      </c>
    </row>
    <row r="4117" spans="1:11" x14ac:dyDescent="0.35">
      <c r="A4117">
        <v>1955</v>
      </c>
      <c r="B4117" s="10">
        <v>44676</v>
      </c>
      <c r="C4117">
        <v>1</v>
      </c>
      <c r="D4117">
        <v>100</v>
      </c>
      <c r="E4117">
        <v>8</v>
      </c>
      <c r="F4117">
        <v>1</v>
      </c>
      <c r="G4117">
        <v>0</v>
      </c>
      <c r="H4117">
        <v>0</v>
      </c>
      <c r="I4117">
        <v>0</v>
      </c>
      <c r="J4117">
        <v>0</v>
      </c>
      <c r="K4117">
        <v>109</v>
      </c>
    </row>
    <row r="4118" spans="1:11" x14ac:dyDescent="0.35">
      <c r="A4118">
        <v>1955</v>
      </c>
      <c r="B4118" s="10">
        <v>44676</v>
      </c>
      <c r="C4118">
        <v>2</v>
      </c>
      <c r="D4118">
        <v>30</v>
      </c>
      <c r="E4118">
        <v>4</v>
      </c>
      <c r="F4118">
        <v>1</v>
      </c>
      <c r="G4118">
        <v>0</v>
      </c>
      <c r="H4118">
        <v>0</v>
      </c>
      <c r="I4118">
        <v>0</v>
      </c>
      <c r="J4118">
        <v>0</v>
      </c>
      <c r="K4118">
        <v>35</v>
      </c>
    </row>
    <row r="4119" spans="1:11" x14ac:dyDescent="0.35">
      <c r="A4119">
        <v>1955</v>
      </c>
      <c r="B4119" s="10">
        <v>44683</v>
      </c>
      <c r="C4119">
        <v>1</v>
      </c>
      <c r="D4119">
        <v>80</v>
      </c>
      <c r="E4119">
        <v>4</v>
      </c>
      <c r="F4119">
        <v>5</v>
      </c>
      <c r="G4119">
        <v>0</v>
      </c>
      <c r="H4119">
        <v>0</v>
      </c>
      <c r="I4119">
        <v>0</v>
      </c>
      <c r="J4119">
        <v>0</v>
      </c>
      <c r="K4119">
        <v>89</v>
      </c>
    </row>
    <row r="4120" spans="1:11" x14ac:dyDescent="0.35">
      <c r="A4120">
        <v>1955</v>
      </c>
      <c r="B4120" s="10">
        <v>44683</v>
      </c>
      <c r="C4120">
        <v>2</v>
      </c>
      <c r="D4120">
        <v>44</v>
      </c>
      <c r="E4120">
        <v>6</v>
      </c>
      <c r="F4120">
        <v>1</v>
      </c>
      <c r="G4120">
        <v>0</v>
      </c>
      <c r="H4120">
        <v>0</v>
      </c>
      <c r="I4120">
        <v>0</v>
      </c>
      <c r="J4120">
        <v>0</v>
      </c>
      <c r="K4120">
        <v>51</v>
      </c>
    </row>
    <row r="4121" spans="1:11" x14ac:dyDescent="0.35">
      <c r="A4121">
        <v>1955</v>
      </c>
      <c r="B4121" s="10">
        <v>44690</v>
      </c>
      <c r="C4121">
        <v>1</v>
      </c>
      <c r="D4121">
        <v>103</v>
      </c>
      <c r="E4121">
        <v>7</v>
      </c>
      <c r="F4121">
        <v>5</v>
      </c>
      <c r="G4121">
        <v>0</v>
      </c>
      <c r="H4121">
        <v>0</v>
      </c>
      <c r="I4121">
        <v>0</v>
      </c>
      <c r="J4121">
        <v>0</v>
      </c>
      <c r="K4121">
        <v>115</v>
      </c>
    </row>
    <row r="4122" spans="1:11" x14ac:dyDescent="0.35">
      <c r="A4122">
        <v>1955</v>
      </c>
      <c r="B4122" s="10">
        <v>44690</v>
      </c>
      <c r="C4122">
        <v>2</v>
      </c>
      <c r="D4122">
        <v>44</v>
      </c>
      <c r="E4122">
        <v>2</v>
      </c>
      <c r="F4122">
        <v>4</v>
      </c>
      <c r="G4122">
        <v>0</v>
      </c>
      <c r="H4122">
        <v>0</v>
      </c>
      <c r="I4122">
        <v>0</v>
      </c>
      <c r="J4122">
        <v>0</v>
      </c>
      <c r="K4122">
        <v>50</v>
      </c>
    </row>
    <row r="4123" spans="1:11" x14ac:dyDescent="0.35">
      <c r="A4123">
        <v>1955</v>
      </c>
      <c r="B4123" s="10">
        <v>44697</v>
      </c>
      <c r="C4123">
        <v>1</v>
      </c>
      <c r="D4123">
        <v>79</v>
      </c>
      <c r="E4123">
        <v>9</v>
      </c>
      <c r="F4123">
        <v>1</v>
      </c>
      <c r="G4123">
        <v>0</v>
      </c>
      <c r="H4123">
        <v>0</v>
      </c>
      <c r="I4123">
        <v>0</v>
      </c>
      <c r="J4123">
        <v>0</v>
      </c>
      <c r="K4123">
        <v>89</v>
      </c>
    </row>
    <row r="4124" spans="1:11" x14ac:dyDescent="0.35">
      <c r="A4124">
        <v>1955</v>
      </c>
      <c r="B4124" s="10">
        <v>44697</v>
      </c>
      <c r="C4124">
        <v>2</v>
      </c>
      <c r="D4124">
        <v>43</v>
      </c>
      <c r="E4124">
        <v>2</v>
      </c>
      <c r="F4124">
        <v>2</v>
      </c>
      <c r="G4124">
        <v>0</v>
      </c>
      <c r="H4124">
        <v>0</v>
      </c>
      <c r="I4124">
        <v>0</v>
      </c>
      <c r="J4124">
        <v>0</v>
      </c>
      <c r="K4124">
        <v>47</v>
      </c>
    </row>
    <row r="4125" spans="1:11" x14ac:dyDescent="0.35">
      <c r="A4125">
        <v>1955</v>
      </c>
      <c r="B4125" s="10">
        <v>44704</v>
      </c>
      <c r="C4125">
        <v>1</v>
      </c>
      <c r="D4125">
        <v>73</v>
      </c>
      <c r="E4125">
        <v>1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74</v>
      </c>
    </row>
    <row r="4126" spans="1:11" x14ac:dyDescent="0.35">
      <c r="A4126">
        <v>1955</v>
      </c>
      <c r="B4126" s="10">
        <v>44704</v>
      </c>
      <c r="C4126">
        <v>2</v>
      </c>
      <c r="D4126">
        <v>26</v>
      </c>
      <c r="E4126">
        <v>5</v>
      </c>
      <c r="F4126">
        <v>1</v>
      </c>
      <c r="G4126">
        <v>0</v>
      </c>
      <c r="H4126">
        <v>0</v>
      </c>
      <c r="I4126">
        <v>0</v>
      </c>
      <c r="J4126">
        <v>0</v>
      </c>
      <c r="K4126">
        <v>32</v>
      </c>
    </row>
    <row r="4127" spans="1:11" x14ac:dyDescent="0.35">
      <c r="A4127">
        <v>1955</v>
      </c>
      <c r="B4127" s="10">
        <v>44711</v>
      </c>
      <c r="C4127">
        <v>1</v>
      </c>
      <c r="D4127">
        <v>84</v>
      </c>
      <c r="E4127">
        <v>5</v>
      </c>
      <c r="F4127">
        <v>5</v>
      </c>
      <c r="G4127">
        <v>0</v>
      </c>
      <c r="H4127">
        <v>0</v>
      </c>
      <c r="I4127">
        <v>0</v>
      </c>
      <c r="J4127">
        <v>0</v>
      </c>
      <c r="K4127">
        <v>94</v>
      </c>
    </row>
    <row r="4128" spans="1:11" x14ac:dyDescent="0.35">
      <c r="A4128">
        <v>1955</v>
      </c>
      <c r="B4128" s="10">
        <v>44711</v>
      </c>
      <c r="C4128">
        <v>2</v>
      </c>
      <c r="D4128">
        <v>38</v>
      </c>
      <c r="E4128">
        <v>2</v>
      </c>
      <c r="F4128">
        <v>4</v>
      </c>
      <c r="G4128">
        <v>0</v>
      </c>
      <c r="H4128">
        <v>0</v>
      </c>
      <c r="I4128">
        <v>0</v>
      </c>
      <c r="J4128">
        <v>0</v>
      </c>
      <c r="K4128">
        <v>44</v>
      </c>
    </row>
    <row r="4129" spans="1:11" x14ac:dyDescent="0.35">
      <c r="A4129">
        <v>1955</v>
      </c>
      <c r="B4129" s="10">
        <v>44718</v>
      </c>
      <c r="C4129">
        <v>1</v>
      </c>
      <c r="D4129">
        <v>97</v>
      </c>
      <c r="E4129">
        <v>0</v>
      </c>
      <c r="F4129">
        <v>4</v>
      </c>
      <c r="G4129">
        <v>0</v>
      </c>
      <c r="H4129">
        <v>0</v>
      </c>
      <c r="I4129">
        <v>0</v>
      </c>
      <c r="J4129">
        <v>0</v>
      </c>
      <c r="K4129">
        <v>101</v>
      </c>
    </row>
    <row r="4130" spans="1:11" x14ac:dyDescent="0.35">
      <c r="A4130">
        <v>1955</v>
      </c>
      <c r="B4130" s="10">
        <v>44718</v>
      </c>
      <c r="C4130">
        <v>2</v>
      </c>
      <c r="D4130">
        <v>35</v>
      </c>
      <c r="E4130">
        <v>3</v>
      </c>
      <c r="F4130">
        <v>1</v>
      </c>
      <c r="G4130">
        <v>0</v>
      </c>
      <c r="H4130">
        <v>0</v>
      </c>
      <c r="I4130">
        <v>0</v>
      </c>
      <c r="J4130">
        <v>0</v>
      </c>
      <c r="K4130">
        <v>39</v>
      </c>
    </row>
    <row r="4131" spans="1:11" x14ac:dyDescent="0.35">
      <c r="A4131">
        <v>1955</v>
      </c>
      <c r="B4131" s="10">
        <v>44725</v>
      </c>
      <c r="C4131">
        <v>1</v>
      </c>
      <c r="D4131">
        <v>79</v>
      </c>
      <c r="E4131">
        <v>5</v>
      </c>
      <c r="F4131">
        <v>7</v>
      </c>
      <c r="G4131">
        <v>0</v>
      </c>
      <c r="H4131">
        <v>0</v>
      </c>
      <c r="I4131">
        <v>0</v>
      </c>
      <c r="J4131">
        <v>0</v>
      </c>
      <c r="K4131">
        <v>91</v>
      </c>
    </row>
    <row r="4132" spans="1:11" x14ac:dyDescent="0.35">
      <c r="A4132">
        <v>1955</v>
      </c>
      <c r="B4132" s="10">
        <v>44725</v>
      </c>
      <c r="C4132">
        <v>2</v>
      </c>
      <c r="D4132">
        <v>34</v>
      </c>
      <c r="E4132">
        <v>3</v>
      </c>
      <c r="F4132">
        <v>1</v>
      </c>
      <c r="G4132">
        <v>0</v>
      </c>
      <c r="H4132">
        <v>0</v>
      </c>
      <c r="I4132">
        <v>0</v>
      </c>
      <c r="J4132">
        <v>0</v>
      </c>
      <c r="K4132">
        <v>38</v>
      </c>
    </row>
    <row r="4133" spans="1:11" x14ac:dyDescent="0.35">
      <c r="A4133">
        <v>1955</v>
      </c>
      <c r="B4133" s="10">
        <v>44732</v>
      </c>
      <c r="C4133">
        <v>1</v>
      </c>
      <c r="D4133">
        <v>79</v>
      </c>
      <c r="E4133">
        <v>6</v>
      </c>
      <c r="F4133">
        <v>3</v>
      </c>
      <c r="G4133">
        <v>0</v>
      </c>
      <c r="H4133">
        <v>0</v>
      </c>
      <c r="I4133">
        <v>0</v>
      </c>
      <c r="J4133">
        <v>0</v>
      </c>
      <c r="K4133">
        <v>88</v>
      </c>
    </row>
    <row r="4134" spans="1:11" x14ac:dyDescent="0.35">
      <c r="A4134">
        <v>1955</v>
      </c>
      <c r="B4134" s="10">
        <v>44732</v>
      </c>
      <c r="C4134">
        <v>2</v>
      </c>
      <c r="D4134">
        <v>33</v>
      </c>
      <c r="E4134">
        <v>2</v>
      </c>
      <c r="F4134">
        <v>5</v>
      </c>
      <c r="G4134">
        <v>0</v>
      </c>
      <c r="H4134">
        <v>0</v>
      </c>
      <c r="I4134">
        <v>0</v>
      </c>
      <c r="J4134">
        <v>0</v>
      </c>
      <c r="K4134">
        <v>40</v>
      </c>
    </row>
    <row r="4135" spans="1:11" x14ac:dyDescent="0.35">
      <c r="A4135">
        <v>1955</v>
      </c>
      <c r="B4135" s="10">
        <v>44739</v>
      </c>
      <c r="C4135">
        <v>1</v>
      </c>
      <c r="D4135">
        <v>94</v>
      </c>
      <c r="E4135">
        <v>8</v>
      </c>
      <c r="F4135">
        <v>3</v>
      </c>
      <c r="G4135">
        <v>0</v>
      </c>
      <c r="H4135">
        <v>0</v>
      </c>
      <c r="I4135">
        <v>0</v>
      </c>
      <c r="J4135">
        <v>0</v>
      </c>
      <c r="K4135">
        <v>105</v>
      </c>
    </row>
    <row r="4136" spans="1:11" x14ac:dyDescent="0.35">
      <c r="A4136">
        <v>1955</v>
      </c>
      <c r="B4136" s="10">
        <v>44739</v>
      </c>
      <c r="C4136">
        <v>2</v>
      </c>
      <c r="D4136">
        <v>31</v>
      </c>
      <c r="E4136">
        <v>1</v>
      </c>
      <c r="F4136">
        <v>1</v>
      </c>
      <c r="G4136">
        <v>0</v>
      </c>
      <c r="H4136">
        <v>0</v>
      </c>
      <c r="I4136">
        <v>0</v>
      </c>
      <c r="J4136">
        <v>0</v>
      </c>
      <c r="K4136">
        <v>33</v>
      </c>
    </row>
    <row r="4137" spans="1:11" x14ac:dyDescent="0.35">
      <c r="A4137">
        <v>1955</v>
      </c>
      <c r="B4137" s="10">
        <v>44746</v>
      </c>
      <c r="C4137">
        <v>1</v>
      </c>
      <c r="D4137">
        <v>72</v>
      </c>
      <c r="E4137">
        <v>4</v>
      </c>
      <c r="F4137">
        <v>3</v>
      </c>
      <c r="G4137">
        <v>0</v>
      </c>
      <c r="H4137">
        <v>0</v>
      </c>
      <c r="I4137">
        <v>0</v>
      </c>
      <c r="J4137">
        <v>0</v>
      </c>
      <c r="K4137">
        <v>79</v>
      </c>
    </row>
    <row r="4138" spans="1:11" x14ac:dyDescent="0.35">
      <c r="A4138">
        <v>1955</v>
      </c>
      <c r="B4138" s="10">
        <v>44746</v>
      </c>
      <c r="C4138">
        <v>2</v>
      </c>
      <c r="D4138">
        <v>38</v>
      </c>
      <c r="E4138">
        <v>3</v>
      </c>
      <c r="F4138">
        <v>2</v>
      </c>
      <c r="G4138">
        <v>0</v>
      </c>
      <c r="H4138">
        <v>0</v>
      </c>
      <c r="I4138">
        <v>0</v>
      </c>
      <c r="J4138">
        <v>0</v>
      </c>
      <c r="K4138">
        <v>43</v>
      </c>
    </row>
    <row r="4139" spans="1:11" x14ac:dyDescent="0.35">
      <c r="A4139">
        <v>1955</v>
      </c>
      <c r="B4139" s="10">
        <v>44753</v>
      </c>
      <c r="C4139">
        <v>1</v>
      </c>
      <c r="D4139">
        <v>81</v>
      </c>
      <c r="E4139">
        <v>6</v>
      </c>
      <c r="F4139">
        <v>1</v>
      </c>
      <c r="G4139">
        <v>0</v>
      </c>
      <c r="H4139">
        <v>0</v>
      </c>
      <c r="I4139">
        <v>0</v>
      </c>
      <c r="J4139">
        <v>0</v>
      </c>
      <c r="K4139">
        <v>88</v>
      </c>
    </row>
    <row r="4140" spans="1:11" x14ac:dyDescent="0.35">
      <c r="A4140">
        <v>1955</v>
      </c>
      <c r="B4140" s="10">
        <v>44753</v>
      </c>
      <c r="C4140">
        <v>2</v>
      </c>
      <c r="D4140">
        <v>43</v>
      </c>
      <c r="E4140">
        <v>1</v>
      </c>
      <c r="F4140">
        <v>1</v>
      </c>
      <c r="G4140">
        <v>0</v>
      </c>
      <c r="H4140">
        <v>0</v>
      </c>
      <c r="I4140">
        <v>0</v>
      </c>
      <c r="J4140">
        <v>0</v>
      </c>
      <c r="K4140">
        <v>45</v>
      </c>
    </row>
    <row r="4141" spans="1:11" x14ac:dyDescent="0.35">
      <c r="A4141">
        <v>1955</v>
      </c>
      <c r="B4141" s="10">
        <v>44760</v>
      </c>
      <c r="C4141">
        <v>1</v>
      </c>
      <c r="D4141">
        <v>79</v>
      </c>
      <c r="E4141">
        <v>3</v>
      </c>
      <c r="F4141">
        <v>3</v>
      </c>
      <c r="G4141">
        <v>0</v>
      </c>
      <c r="H4141">
        <v>0</v>
      </c>
      <c r="I4141">
        <v>0</v>
      </c>
      <c r="J4141">
        <v>0</v>
      </c>
      <c r="K4141">
        <v>85</v>
      </c>
    </row>
    <row r="4142" spans="1:11" x14ac:dyDescent="0.35">
      <c r="A4142">
        <v>1955</v>
      </c>
      <c r="B4142" s="10">
        <v>44760</v>
      </c>
      <c r="C4142">
        <v>2</v>
      </c>
      <c r="D4142">
        <v>58</v>
      </c>
      <c r="E4142">
        <v>5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63</v>
      </c>
    </row>
    <row r="4143" spans="1:11" x14ac:dyDescent="0.35">
      <c r="A4143">
        <v>1955</v>
      </c>
      <c r="B4143" s="10">
        <v>44767</v>
      </c>
      <c r="C4143">
        <v>1</v>
      </c>
      <c r="D4143">
        <v>90</v>
      </c>
      <c r="E4143">
        <v>3</v>
      </c>
      <c r="F4143">
        <v>1</v>
      </c>
      <c r="G4143">
        <v>0</v>
      </c>
      <c r="H4143">
        <v>0</v>
      </c>
      <c r="I4143">
        <v>0</v>
      </c>
      <c r="J4143">
        <v>0</v>
      </c>
      <c r="K4143">
        <v>94</v>
      </c>
    </row>
    <row r="4144" spans="1:11" x14ac:dyDescent="0.35">
      <c r="A4144">
        <v>1955</v>
      </c>
      <c r="B4144" s="10">
        <v>44767</v>
      </c>
      <c r="C4144">
        <v>2</v>
      </c>
      <c r="D4144">
        <v>48</v>
      </c>
      <c r="E4144">
        <v>4</v>
      </c>
      <c r="F4144">
        <v>6</v>
      </c>
      <c r="G4144">
        <v>0</v>
      </c>
      <c r="H4144">
        <v>0</v>
      </c>
      <c r="I4144">
        <v>0</v>
      </c>
      <c r="J4144">
        <v>0</v>
      </c>
      <c r="K4144">
        <v>58</v>
      </c>
    </row>
    <row r="4145" spans="1:11" x14ac:dyDescent="0.35">
      <c r="A4145">
        <v>1955</v>
      </c>
      <c r="B4145" s="10">
        <v>44774</v>
      </c>
      <c r="C4145">
        <v>1</v>
      </c>
      <c r="D4145">
        <v>76</v>
      </c>
      <c r="E4145">
        <v>2</v>
      </c>
      <c r="F4145">
        <v>2</v>
      </c>
      <c r="G4145">
        <v>0</v>
      </c>
      <c r="H4145">
        <v>0</v>
      </c>
      <c r="I4145">
        <v>0</v>
      </c>
      <c r="J4145">
        <v>0</v>
      </c>
      <c r="K4145">
        <v>80</v>
      </c>
    </row>
    <row r="4146" spans="1:11" x14ac:dyDescent="0.35">
      <c r="A4146">
        <v>1955</v>
      </c>
      <c r="B4146" s="10">
        <v>44774</v>
      </c>
      <c r="C4146">
        <v>2</v>
      </c>
      <c r="D4146">
        <v>34</v>
      </c>
      <c r="E4146">
        <v>1</v>
      </c>
      <c r="F4146">
        <v>3</v>
      </c>
      <c r="G4146">
        <v>0</v>
      </c>
      <c r="H4146">
        <v>0</v>
      </c>
      <c r="I4146">
        <v>0</v>
      </c>
      <c r="J4146">
        <v>0</v>
      </c>
      <c r="K4146">
        <v>38</v>
      </c>
    </row>
    <row r="4147" spans="1:11" x14ac:dyDescent="0.35">
      <c r="A4147">
        <v>1955</v>
      </c>
      <c r="B4147" s="10">
        <v>44781</v>
      </c>
      <c r="C4147">
        <v>1</v>
      </c>
      <c r="D4147">
        <v>87</v>
      </c>
      <c r="E4147">
        <v>6</v>
      </c>
      <c r="F4147">
        <v>3</v>
      </c>
      <c r="G4147">
        <v>0</v>
      </c>
      <c r="H4147">
        <v>0</v>
      </c>
      <c r="I4147">
        <v>0</v>
      </c>
      <c r="J4147">
        <v>0</v>
      </c>
      <c r="K4147">
        <v>96</v>
      </c>
    </row>
    <row r="4148" spans="1:11" x14ac:dyDescent="0.35">
      <c r="A4148">
        <v>1955</v>
      </c>
      <c r="B4148" s="10">
        <v>44781</v>
      </c>
      <c r="C4148">
        <v>2</v>
      </c>
      <c r="D4148">
        <v>46</v>
      </c>
      <c r="E4148">
        <v>7</v>
      </c>
      <c r="F4148">
        <v>2</v>
      </c>
      <c r="G4148">
        <v>0</v>
      </c>
      <c r="H4148">
        <v>0</v>
      </c>
      <c r="I4148">
        <v>0</v>
      </c>
      <c r="J4148">
        <v>0</v>
      </c>
      <c r="K4148">
        <v>55</v>
      </c>
    </row>
    <row r="4149" spans="1:11" x14ac:dyDescent="0.35">
      <c r="A4149">
        <v>1955</v>
      </c>
      <c r="B4149" s="10">
        <v>44788</v>
      </c>
      <c r="C4149">
        <v>1</v>
      </c>
      <c r="D4149">
        <v>90</v>
      </c>
      <c r="E4149">
        <v>5</v>
      </c>
      <c r="F4149">
        <v>4</v>
      </c>
      <c r="G4149">
        <v>0</v>
      </c>
      <c r="H4149">
        <v>0</v>
      </c>
      <c r="I4149">
        <v>0</v>
      </c>
      <c r="J4149">
        <v>0</v>
      </c>
      <c r="K4149">
        <v>99</v>
      </c>
    </row>
    <row r="4150" spans="1:11" x14ac:dyDescent="0.35">
      <c r="A4150">
        <v>1955</v>
      </c>
      <c r="B4150" s="10">
        <v>44788</v>
      </c>
      <c r="C4150">
        <v>2</v>
      </c>
      <c r="D4150">
        <v>39</v>
      </c>
      <c r="E4150">
        <v>3</v>
      </c>
      <c r="F4150">
        <v>2</v>
      </c>
      <c r="G4150">
        <v>0</v>
      </c>
      <c r="H4150">
        <v>0</v>
      </c>
      <c r="I4150">
        <v>0</v>
      </c>
      <c r="J4150">
        <v>0</v>
      </c>
      <c r="K4150">
        <v>44</v>
      </c>
    </row>
    <row r="4151" spans="1:11" x14ac:dyDescent="0.35">
      <c r="A4151">
        <v>1955</v>
      </c>
      <c r="B4151" s="10">
        <v>44795</v>
      </c>
      <c r="C4151">
        <v>1</v>
      </c>
      <c r="D4151">
        <v>90</v>
      </c>
      <c r="E4151">
        <v>4</v>
      </c>
      <c r="F4151">
        <v>3</v>
      </c>
      <c r="G4151">
        <v>0</v>
      </c>
      <c r="H4151">
        <v>0</v>
      </c>
      <c r="I4151">
        <v>0</v>
      </c>
      <c r="J4151">
        <v>0</v>
      </c>
      <c r="K4151">
        <v>97</v>
      </c>
    </row>
    <row r="4152" spans="1:11" x14ac:dyDescent="0.35">
      <c r="A4152">
        <v>1955</v>
      </c>
      <c r="B4152" s="10">
        <v>44795</v>
      </c>
      <c r="C4152">
        <v>2</v>
      </c>
      <c r="D4152">
        <v>33</v>
      </c>
      <c r="E4152">
        <v>1</v>
      </c>
      <c r="F4152">
        <v>1</v>
      </c>
      <c r="G4152">
        <v>0</v>
      </c>
      <c r="H4152">
        <v>0</v>
      </c>
      <c r="I4152">
        <v>0</v>
      </c>
      <c r="J4152">
        <v>0</v>
      </c>
      <c r="K4152">
        <v>35</v>
      </c>
    </row>
    <row r="4153" spans="1:11" x14ac:dyDescent="0.35">
      <c r="A4153">
        <v>1955</v>
      </c>
      <c r="B4153" s="10">
        <v>44802</v>
      </c>
      <c r="C4153">
        <v>1</v>
      </c>
      <c r="D4153">
        <v>101</v>
      </c>
      <c r="E4153">
        <v>6</v>
      </c>
      <c r="F4153">
        <v>5</v>
      </c>
      <c r="G4153">
        <v>0</v>
      </c>
      <c r="H4153">
        <v>0</v>
      </c>
      <c r="I4153">
        <v>0</v>
      </c>
      <c r="J4153">
        <v>0</v>
      </c>
      <c r="K4153">
        <v>112</v>
      </c>
    </row>
    <row r="4154" spans="1:11" x14ac:dyDescent="0.35">
      <c r="A4154">
        <v>1955</v>
      </c>
      <c r="B4154" s="10">
        <v>44802</v>
      </c>
      <c r="C4154">
        <v>2</v>
      </c>
      <c r="D4154">
        <v>44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44</v>
      </c>
    </row>
    <row r="4155" spans="1:11" x14ac:dyDescent="0.35">
      <c r="A4155">
        <v>1955</v>
      </c>
      <c r="B4155" s="10">
        <v>44809</v>
      </c>
      <c r="C4155">
        <v>1</v>
      </c>
      <c r="D4155">
        <v>88</v>
      </c>
      <c r="E4155">
        <v>4</v>
      </c>
      <c r="F4155">
        <v>4</v>
      </c>
      <c r="G4155">
        <v>0</v>
      </c>
      <c r="H4155">
        <v>0</v>
      </c>
      <c r="I4155">
        <v>0</v>
      </c>
      <c r="J4155">
        <v>0</v>
      </c>
      <c r="K4155">
        <v>96</v>
      </c>
    </row>
    <row r="4156" spans="1:11" x14ac:dyDescent="0.35">
      <c r="A4156">
        <v>1955</v>
      </c>
      <c r="B4156" s="10">
        <v>44809</v>
      </c>
      <c r="C4156">
        <v>2</v>
      </c>
      <c r="D4156">
        <v>43</v>
      </c>
      <c r="E4156">
        <v>1</v>
      </c>
      <c r="F4156">
        <v>3</v>
      </c>
      <c r="G4156">
        <v>0</v>
      </c>
      <c r="H4156">
        <v>0</v>
      </c>
      <c r="I4156">
        <v>0</v>
      </c>
      <c r="J4156">
        <v>0</v>
      </c>
      <c r="K4156">
        <v>47</v>
      </c>
    </row>
    <row r="4157" spans="1:11" x14ac:dyDescent="0.35">
      <c r="A4157">
        <v>1955</v>
      </c>
      <c r="B4157" s="10">
        <v>44816</v>
      </c>
      <c r="C4157">
        <v>1</v>
      </c>
      <c r="D4157">
        <v>88</v>
      </c>
      <c r="E4157">
        <v>6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94</v>
      </c>
    </row>
    <row r="4158" spans="1:11" x14ac:dyDescent="0.35">
      <c r="A4158">
        <v>1955</v>
      </c>
      <c r="B4158" s="10">
        <v>44816</v>
      </c>
      <c r="C4158">
        <v>2</v>
      </c>
      <c r="D4158">
        <v>58</v>
      </c>
      <c r="E4158">
        <v>3</v>
      </c>
      <c r="F4158">
        <v>3</v>
      </c>
      <c r="G4158">
        <v>0</v>
      </c>
      <c r="H4158">
        <v>0</v>
      </c>
      <c r="I4158">
        <v>0</v>
      </c>
      <c r="J4158">
        <v>0</v>
      </c>
      <c r="K4158">
        <v>64</v>
      </c>
    </row>
    <row r="4159" spans="1:11" x14ac:dyDescent="0.35">
      <c r="A4159">
        <v>1955</v>
      </c>
      <c r="B4159" s="10">
        <v>44823</v>
      </c>
      <c r="C4159">
        <v>1</v>
      </c>
      <c r="D4159">
        <v>99</v>
      </c>
      <c r="E4159">
        <v>5</v>
      </c>
      <c r="F4159">
        <v>3</v>
      </c>
      <c r="G4159">
        <v>0</v>
      </c>
      <c r="H4159">
        <v>0</v>
      </c>
      <c r="I4159">
        <v>0</v>
      </c>
      <c r="J4159">
        <v>0</v>
      </c>
      <c r="K4159">
        <v>107</v>
      </c>
    </row>
    <row r="4160" spans="1:11" x14ac:dyDescent="0.35">
      <c r="A4160">
        <v>1955</v>
      </c>
      <c r="B4160" s="10">
        <v>44823</v>
      </c>
      <c r="C4160">
        <v>2</v>
      </c>
      <c r="D4160">
        <v>49</v>
      </c>
      <c r="E4160">
        <v>2</v>
      </c>
      <c r="F4160">
        <v>2</v>
      </c>
      <c r="G4160">
        <v>0</v>
      </c>
      <c r="H4160">
        <v>0</v>
      </c>
      <c r="I4160">
        <v>0</v>
      </c>
      <c r="J4160">
        <v>0</v>
      </c>
      <c r="K4160">
        <v>53</v>
      </c>
    </row>
    <row r="4161" spans="1:11" x14ac:dyDescent="0.35">
      <c r="A4161">
        <v>1955</v>
      </c>
      <c r="B4161" s="10">
        <v>44830</v>
      </c>
      <c r="C4161">
        <v>1</v>
      </c>
      <c r="D4161">
        <v>96</v>
      </c>
      <c r="E4161">
        <v>6</v>
      </c>
      <c r="F4161">
        <v>5</v>
      </c>
      <c r="G4161">
        <v>0</v>
      </c>
      <c r="H4161">
        <v>0</v>
      </c>
      <c r="I4161">
        <v>0</v>
      </c>
      <c r="J4161">
        <v>0</v>
      </c>
      <c r="K4161">
        <v>107</v>
      </c>
    </row>
    <row r="4162" spans="1:11" x14ac:dyDescent="0.35">
      <c r="A4162">
        <v>1955</v>
      </c>
      <c r="B4162" s="10">
        <v>44830</v>
      </c>
      <c r="C4162">
        <v>2</v>
      </c>
      <c r="D4162">
        <v>50</v>
      </c>
      <c r="E4162">
        <v>0</v>
      </c>
      <c r="F4162">
        <v>5</v>
      </c>
      <c r="G4162">
        <v>0</v>
      </c>
      <c r="H4162">
        <v>0</v>
      </c>
      <c r="I4162">
        <v>0</v>
      </c>
      <c r="J4162">
        <v>0</v>
      </c>
      <c r="K4162">
        <v>55</v>
      </c>
    </row>
    <row r="4163" spans="1:11" x14ac:dyDescent="0.35">
      <c r="A4163">
        <v>1955</v>
      </c>
      <c r="B4163" s="10">
        <v>44837</v>
      </c>
      <c r="C4163">
        <v>1</v>
      </c>
      <c r="D4163">
        <v>106</v>
      </c>
      <c r="E4163">
        <v>5</v>
      </c>
      <c r="F4163">
        <v>2</v>
      </c>
      <c r="G4163">
        <v>0</v>
      </c>
      <c r="H4163">
        <v>0</v>
      </c>
      <c r="I4163">
        <v>0</v>
      </c>
      <c r="J4163">
        <v>0</v>
      </c>
      <c r="K4163">
        <v>113</v>
      </c>
    </row>
    <row r="4164" spans="1:11" x14ac:dyDescent="0.35">
      <c r="A4164">
        <v>1955</v>
      </c>
      <c r="B4164" s="10">
        <v>44837</v>
      </c>
      <c r="C4164">
        <v>2</v>
      </c>
      <c r="D4164">
        <v>55</v>
      </c>
      <c r="E4164">
        <v>1</v>
      </c>
      <c r="F4164">
        <v>2</v>
      </c>
      <c r="G4164">
        <v>0</v>
      </c>
      <c r="H4164">
        <v>0</v>
      </c>
      <c r="I4164">
        <v>0</v>
      </c>
      <c r="J4164">
        <v>0</v>
      </c>
      <c r="K4164">
        <v>58</v>
      </c>
    </row>
    <row r="4165" spans="1:11" x14ac:dyDescent="0.35">
      <c r="A4165">
        <v>1955</v>
      </c>
      <c r="B4165" s="10">
        <v>44844</v>
      </c>
      <c r="C4165">
        <v>1</v>
      </c>
      <c r="D4165">
        <v>98</v>
      </c>
      <c r="E4165">
        <v>2</v>
      </c>
      <c r="F4165">
        <v>7</v>
      </c>
      <c r="G4165">
        <v>0</v>
      </c>
      <c r="H4165">
        <v>0</v>
      </c>
      <c r="I4165">
        <v>0</v>
      </c>
      <c r="J4165">
        <v>0</v>
      </c>
      <c r="K4165">
        <v>107</v>
      </c>
    </row>
    <row r="4166" spans="1:11" x14ac:dyDescent="0.35">
      <c r="A4166">
        <v>1955</v>
      </c>
      <c r="B4166" s="10">
        <v>44844</v>
      </c>
      <c r="C4166">
        <v>2</v>
      </c>
      <c r="D4166">
        <v>41</v>
      </c>
      <c r="E4166">
        <v>3</v>
      </c>
      <c r="F4166">
        <v>3</v>
      </c>
      <c r="G4166">
        <v>0</v>
      </c>
      <c r="H4166">
        <v>0</v>
      </c>
      <c r="I4166">
        <v>0</v>
      </c>
      <c r="J4166">
        <v>0</v>
      </c>
      <c r="K4166">
        <v>47</v>
      </c>
    </row>
    <row r="4167" spans="1:11" x14ac:dyDescent="0.35">
      <c r="A4167">
        <v>1955</v>
      </c>
      <c r="B4167" s="10">
        <v>44851</v>
      </c>
      <c r="C4167">
        <v>1</v>
      </c>
      <c r="D4167">
        <v>97</v>
      </c>
      <c r="E4167">
        <v>6</v>
      </c>
      <c r="F4167">
        <v>3</v>
      </c>
      <c r="G4167">
        <v>0</v>
      </c>
      <c r="H4167">
        <v>0</v>
      </c>
      <c r="I4167">
        <v>0</v>
      </c>
      <c r="J4167">
        <v>0</v>
      </c>
      <c r="K4167">
        <v>106</v>
      </c>
    </row>
    <row r="4168" spans="1:11" x14ac:dyDescent="0.35">
      <c r="A4168">
        <v>1955</v>
      </c>
      <c r="B4168" s="10">
        <v>44851</v>
      </c>
      <c r="C4168">
        <v>2</v>
      </c>
      <c r="D4168">
        <v>54</v>
      </c>
      <c r="E4168">
        <v>3</v>
      </c>
      <c r="F4168">
        <v>2</v>
      </c>
      <c r="G4168">
        <v>0</v>
      </c>
      <c r="H4168">
        <v>0</v>
      </c>
      <c r="I4168">
        <v>0</v>
      </c>
      <c r="J4168">
        <v>0</v>
      </c>
      <c r="K4168">
        <v>59</v>
      </c>
    </row>
    <row r="4169" spans="1:11" x14ac:dyDescent="0.35">
      <c r="A4169">
        <v>1955</v>
      </c>
      <c r="B4169" s="10">
        <v>44858</v>
      </c>
      <c r="C4169">
        <v>1</v>
      </c>
      <c r="D4169">
        <v>102</v>
      </c>
      <c r="E4169">
        <v>7</v>
      </c>
      <c r="F4169">
        <v>2</v>
      </c>
      <c r="G4169">
        <v>0</v>
      </c>
      <c r="H4169">
        <v>0</v>
      </c>
      <c r="I4169">
        <v>0</v>
      </c>
      <c r="J4169">
        <v>0</v>
      </c>
      <c r="K4169">
        <v>111</v>
      </c>
    </row>
    <row r="4170" spans="1:11" x14ac:dyDescent="0.35">
      <c r="A4170">
        <v>1955</v>
      </c>
      <c r="B4170" s="10">
        <v>44858</v>
      </c>
      <c r="C4170">
        <v>2</v>
      </c>
      <c r="D4170">
        <v>46</v>
      </c>
      <c r="E4170">
        <v>4</v>
      </c>
      <c r="F4170">
        <v>3</v>
      </c>
      <c r="G4170">
        <v>0</v>
      </c>
      <c r="H4170">
        <v>0</v>
      </c>
      <c r="I4170">
        <v>0</v>
      </c>
      <c r="J4170">
        <v>0</v>
      </c>
      <c r="K4170">
        <v>53</v>
      </c>
    </row>
    <row r="4171" spans="1:11" x14ac:dyDescent="0.35">
      <c r="A4171">
        <v>1955</v>
      </c>
      <c r="B4171" s="10">
        <v>44865</v>
      </c>
      <c r="C4171">
        <v>1</v>
      </c>
      <c r="D4171">
        <v>82</v>
      </c>
      <c r="E4171">
        <v>6</v>
      </c>
      <c r="F4171">
        <v>3</v>
      </c>
      <c r="G4171">
        <v>0</v>
      </c>
      <c r="H4171">
        <v>0</v>
      </c>
      <c r="I4171">
        <v>0</v>
      </c>
      <c r="J4171">
        <v>0</v>
      </c>
      <c r="K4171">
        <v>91</v>
      </c>
    </row>
    <row r="4172" spans="1:11" x14ac:dyDescent="0.35">
      <c r="A4172">
        <v>1955</v>
      </c>
      <c r="B4172" s="10">
        <v>44865</v>
      </c>
      <c r="C4172">
        <v>2</v>
      </c>
      <c r="D4172">
        <v>48</v>
      </c>
      <c r="E4172">
        <v>4</v>
      </c>
      <c r="F4172">
        <v>1</v>
      </c>
      <c r="G4172">
        <v>0</v>
      </c>
      <c r="H4172">
        <v>0</v>
      </c>
      <c r="I4172">
        <v>0</v>
      </c>
      <c r="J4172">
        <v>0</v>
      </c>
      <c r="K4172">
        <v>53</v>
      </c>
    </row>
    <row r="4173" spans="1:11" x14ac:dyDescent="0.35">
      <c r="A4173">
        <v>1955</v>
      </c>
      <c r="B4173" s="10">
        <v>44872</v>
      </c>
      <c r="C4173">
        <v>1</v>
      </c>
      <c r="D4173">
        <v>94</v>
      </c>
      <c r="E4173">
        <v>6</v>
      </c>
      <c r="F4173">
        <v>4</v>
      </c>
      <c r="G4173">
        <v>0</v>
      </c>
      <c r="H4173">
        <v>0</v>
      </c>
      <c r="I4173">
        <v>0</v>
      </c>
      <c r="J4173">
        <v>0</v>
      </c>
      <c r="K4173">
        <v>104</v>
      </c>
    </row>
    <row r="4174" spans="1:11" x14ac:dyDescent="0.35">
      <c r="A4174">
        <v>1955</v>
      </c>
      <c r="B4174" s="10">
        <v>44872</v>
      </c>
      <c r="C4174">
        <v>2</v>
      </c>
      <c r="D4174">
        <v>43</v>
      </c>
      <c r="E4174">
        <v>1</v>
      </c>
      <c r="F4174">
        <v>1</v>
      </c>
      <c r="G4174">
        <v>0</v>
      </c>
      <c r="H4174">
        <v>0</v>
      </c>
      <c r="I4174">
        <v>0</v>
      </c>
      <c r="J4174">
        <v>0</v>
      </c>
      <c r="K4174">
        <v>45</v>
      </c>
    </row>
    <row r="4175" spans="1:11" x14ac:dyDescent="0.35">
      <c r="A4175">
        <v>1955</v>
      </c>
      <c r="B4175" s="10">
        <v>44879</v>
      </c>
      <c r="C4175">
        <v>1</v>
      </c>
      <c r="D4175">
        <v>96</v>
      </c>
      <c r="E4175">
        <v>6</v>
      </c>
      <c r="F4175">
        <v>2</v>
      </c>
      <c r="G4175">
        <v>0</v>
      </c>
      <c r="H4175">
        <v>0</v>
      </c>
      <c r="I4175">
        <v>0</v>
      </c>
      <c r="J4175">
        <v>0</v>
      </c>
      <c r="K4175">
        <v>104</v>
      </c>
    </row>
    <row r="4176" spans="1:11" x14ac:dyDescent="0.35">
      <c r="A4176">
        <v>1955</v>
      </c>
      <c r="B4176" s="10">
        <v>44879</v>
      </c>
      <c r="C4176">
        <v>2</v>
      </c>
      <c r="D4176">
        <v>53</v>
      </c>
      <c r="E4176">
        <v>1</v>
      </c>
      <c r="F4176">
        <v>2</v>
      </c>
      <c r="G4176">
        <v>0</v>
      </c>
      <c r="H4176">
        <v>0</v>
      </c>
      <c r="I4176">
        <v>0</v>
      </c>
      <c r="J4176">
        <v>0</v>
      </c>
      <c r="K4176">
        <v>56</v>
      </c>
    </row>
    <row r="4177" spans="1:11" x14ac:dyDescent="0.35">
      <c r="A4177">
        <v>1955</v>
      </c>
      <c r="B4177" s="10">
        <v>44886</v>
      </c>
      <c r="C4177">
        <v>1</v>
      </c>
      <c r="D4177">
        <v>85</v>
      </c>
      <c r="E4177">
        <v>6</v>
      </c>
      <c r="F4177">
        <v>1</v>
      </c>
      <c r="G4177">
        <v>0</v>
      </c>
      <c r="H4177">
        <v>0</v>
      </c>
      <c r="I4177">
        <v>0</v>
      </c>
      <c r="J4177">
        <v>0</v>
      </c>
      <c r="K4177">
        <v>92</v>
      </c>
    </row>
    <row r="4178" spans="1:11" x14ac:dyDescent="0.35">
      <c r="A4178">
        <v>1955</v>
      </c>
      <c r="B4178" s="10">
        <v>44886</v>
      </c>
      <c r="C4178">
        <v>2</v>
      </c>
      <c r="D4178">
        <v>52</v>
      </c>
      <c r="E4178">
        <v>3</v>
      </c>
      <c r="F4178">
        <v>2</v>
      </c>
      <c r="G4178">
        <v>0</v>
      </c>
      <c r="H4178">
        <v>0</v>
      </c>
      <c r="I4178">
        <v>0</v>
      </c>
      <c r="J4178">
        <v>0</v>
      </c>
      <c r="K4178">
        <v>57</v>
      </c>
    </row>
    <row r="4179" spans="1:11" x14ac:dyDescent="0.35">
      <c r="A4179">
        <v>1955</v>
      </c>
      <c r="B4179" s="10">
        <v>44893</v>
      </c>
      <c r="C4179">
        <v>1</v>
      </c>
      <c r="D4179">
        <v>87</v>
      </c>
      <c r="E4179">
        <v>10</v>
      </c>
      <c r="F4179">
        <v>6</v>
      </c>
      <c r="G4179">
        <v>0</v>
      </c>
      <c r="H4179">
        <v>0</v>
      </c>
      <c r="I4179">
        <v>0</v>
      </c>
      <c r="J4179">
        <v>0</v>
      </c>
      <c r="K4179">
        <v>103</v>
      </c>
    </row>
    <row r="4180" spans="1:11" x14ac:dyDescent="0.35">
      <c r="A4180">
        <v>1955</v>
      </c>
      <c r="B4180" s="10">
        <v>44893</v>
      </c>
      <c r="C4180">
        <v>2</v>
      </c>
      <c r="D4180">
        <v>56</v>
      </c>
      <c r="E4180">
        <v>1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57</v>
      </c>
    </row>
    <row r="4181" spans="1:11" x14ac:dyDescent="0.35">
      <c r="A4181">
        <v>1955</v>
      </c>
      <c r="B4181" s="10">
        <v>44900</v>
      </c>
      <c r="C4181">
        <v>1</v>
      </c>
      <c r="D4181">
        <v>104</v>
      </c>
      <c r="E4181">
        <v>6</v>
      </c>
      <c r="F4181">
        <v>3</v>
      </c>
      <c r="G4181">
        <v>0</v>
      </c>
      <c r="H4181">
        <v>0</v>
      </c>
      <c r="I4181">
        <v>0</v>
      </c>
      <c r="J4181">
        <v>0</v>
      </c>
      <c r="K4181">
        <v>113</v>
      </c>
    </row>
    <row r="4182" spans="1:11" x14ac:dyDescent="0.35">
      <c r="A4182">
        <v>1955</v>
      </c>
      <c r="B4182" s="10">
        <v>44900</v>
      </c>
      <c r="C4182">
        <v>2</v>
      </c>
      <c r="D4182">
        <v>48</v>
      </c>
      <c r="E4182">
        <v>1</v>
      </c>
      <c r="F4182">
        <v>1</v>
      </c>
      <c r="G4182">
        <v>0</v>
      </c>
      <c r="H4182">
        <v>0</v>
      </c>
      <c r="I4182">
        <v>0</v>
      </c>
      <c r="J4182">
        <v>0</v>
      </c>
      <c r="K4182">
        <v>50</v>
      </c>
    </row>
    <row r="4183" spans="1:11" x14ac:dyDescent="0.35">
      <c r="A4183">
        <v>1955</v>
      </c>
      <c r="B4183" s="10">
        <v>44907</v>
      </c>
      <c r="C4183">
        <v>1</v>
      </c>
      <c r="D4183">
        <v>127</v>
      </c>
      <c r="E4183">
        <v>5</v>
      </c>
      <c r="F4183">
        <v>6</v>
      </c>
      <c r="G4183">
        <v>0</v>
      </c>
      <c r="H4183">
        <v>0</v>
      </c>
      <c r="I4183">
        <v>0</v>
      </c>
      <c r="J4183">
        <v>0</v>
      </c>
      <c r="K4183">
        <v>138</v>
      </c>
    </row>
    <row r="4184" spans="1:11" x14ac:dyDescent="0.35">
      <c r="A4184">
        <v>1955</v>
      </c>
      <c r="B4184" s="10">
        <v>44907</v>
      </c>
      <c r="C4184">
        <v>2</v>
      </c>
      <c r="D4184">
        <v>60</v>
      </c>
      <c r="E4184">
        <v>7</v>
      </c>
      <c r="F4184">
        <v>3</v>
      </c>
      <c r="G4184">
        <v>0</v>
      </c>
      <c r="H4184">
        <v>0</v>
      </c>
      <c r="I4184">
        <v>0</v>
      </c>
      <c r="J4184">
        <v>0</v>
      </c>
      <c r="K4184">
        <v>70</v>
      </c>
    </row>
    <row r="4185" spans="1:11" x14ac:dyDescent="0.35">
      <c r="A4185">
        <v>1955</v>
      </c>
      <c r="B4185" s="10">
        <v>44914</v>
      </c>
      <c r="C4185">
        <v>1</v>
      </c>
      <c r="D4185">
        <v>117</v>
      </c>
      <c r="E4185">
        <v>6</v>
      </c>
      <c r="F4185">
        <v>6</v>
      </c>
      <c r="G4185">
        <v>0</v>
      </c>
      <c r="H4185">
        <v>0</v>
      </c>
      <c r="I4185">
        <v>0</v>
      </c>
      <c r="J4185">
        <v>0</v>
      </c>
      <c r="K4185">
        <v>129</v>
      </c>
    </row>
    <row r="4186" spans="1:11" x14ac:dyDescent="0.35">
      <c r="A4186">
        <v>1955</v>
      </c>
      <c r="B4186" s="10">
        <v>44914</v>
      </c>
      <c r="C4186">
        <v>2</v>
      </c>
      <c r="D4186">
        <v>49</v>
      </c>
      <c r="E4186">
        <v>4</v>
      </c>
      <c r="F4186">
        <v>2</v>
      </c>
      <c r="G4186">
        <v>0</v>
      </c>
      <c r="H4186">
        <v>0</v>
      </c>
      <c r="I4186">
        <v>0</v>
      </c>
      <c r="J4186">
        <v>0</v>
      </c>
      <c r="K4186">
        <v>55</v>
      </c>
    </row>
    <row r="4187" spans="1:11" x14ac:dyDescent="0.35">
      <c r="A4187">
        <v>1955</v>
      </c>
      <c r="B4187" s="10">
        <v>44921</v>
      </c>
      <c r="C4187">
        <v>1</v>
      </c>
      <c r="D4187">
        <v>111</v>
      </c>
      <c r="E4187">
        <v>6</v>
      </c>
      <c r="F4187">
        <v>4</v>
      </c>
      <c r="G4187">
        <v>0</v>
      </c>
      <c r="H4187">
        <v>0</v>
      </c>
      <c r="I4187">
        <v>0</v>
      </c>
      <c r="J4187">
        <v>0</v>
      </c>
      <c r="K4187">
        <v>121</v>
      </c>
    </row>
    <row r="4188" spans="1:11" x14ac:dyDescent="0.35">
      <c r="A4188">
        <v>1955</v>
      </c>
      <c r="B4188" s="10">
        <v>44921</v>
      </c>
      <c r="C4188">
        <v>2</v>
      </c>
      <c r="D4188">
        <v>55</v>
      </c>
      <c r="E4188">
        <v>3</v>
      </c>
      <c r="F4188">
        <v>4</v>
      </c>
      <c r="G4188">
        <v>0</v>
      </c>
      <c r="H4188">
        <v>0</v>
      </c>
      <c r="I4188">
        <v>0</v>
      </c>
      <c r="J4188">
        <v>0</v>
      </c>
      <c r="K4188">
        <v>62</v>
      </c>
    </row>
    <row r="4189" spans="1:11" x14ac:dyDescent="0.35">
      <c r="A4189">
        <v>1955</v>
      </c>
      <c r="B4189" s="10">
        <v>44928</v>
      </c>
      <c r="C4189">
        <v>1</v>
      </c>
      <c r="D4189">
        <v>133</v>
      </c>
      <c r="E4189">
        <v>6</v>
      </c>
      <c r="F4189">
        <v>2</v>
      </c>
      <c r="G4189">
        <v>0</v>
      </c>
      <c r="H4189">
        <v>0</v>
      </c>
      <c r="I4189">
        <v>0</v>
      </c>
      <c r="J4189">
        <v>0</v>
      </c>
      <c r="K4189">
        <v>141</v>
      </c>
    </row>
    <row r="4190" spans="1:11" x14ac:dyDescent="0.35">
      <c r="A4190">
        <v>1955</v>
      </c>
      <c r="B4190" s="10">
        <v>44928</v>
      </c>
      <c r="C4190">
        <v>2</v>
      </c>
      <c r="D4190">
        <v>58</v>
      </c>
      <c r="E4190">
        <v>6</v>
      </c>
      <c r="F4190">
        <v>3</v>
      </c>
      <c r="G4190">
        <v>0</v>
      </c>
      <c r="H4190">
        <v>0</v>
      </c>
      <c r="I4190">
        <v>0</v>
      </c>
      <c r="J4190">
        <v>0</v>
      </c>
      <c r="K4190">
        <v>67</v>
      </c>
    </row>
    <row r="4191" spans="1:11" x14ac:dyDescent="0.35">
      <c r="A4191">
        <v>1955</v>
      </c>
      <c r="B4191" s="10">
        <v>44935</v>
      </c>
      <c r="C4191">
        <v>1</v>
      </c>
      <c r="D4191">
        <v>89</v>
      </c>
      <c r="E4191">
        <v>5</v>
      </c>
      <c r="F4191">
        <v>4</v>
      </c>
      <c r="G4191">
        <v>0</v>
      </c>
      <c r="H4191">
        <v>0</v>
      </c>
      <c r="I4191">
        <v>0</v>
      </c>
      <c r="J4191">
        <v>0</v>
      </c>
      <c r="K4191">
        <v>98</v>
      </c>
    </row>
    <row r="4192" spans="1:11" x14ac:dyDescent="0.35">
      <c r="A4192">
        <v>1955</v>
      </c>
      <c r="B4192" s="10">
        <v>44935</v>
      </c>
      <c r="C4192">
        <v>2</v>
      </c>
      <c r="D4192">
        <v>62</v>
      </c>
      <c r="E4192">
        <v>2</v>
      </c>
      <c r="F4192">
        <v>4</v>
      </c>
      <c r="G4192">
        <v>0</v>
      </c>
      <c r="H4192">
        <v>0</v>
      </c>
      <c r="I4192">
        <v>0</v>
      </c>
      <c r="J4192">
        <v>0</v>
      </c>
      <c r="K4192">
        <v>68</v>
      </c>
    </row>
    <row r="4193" spans="1:11" x14ac:dyDescent="0.35">
      <c r="A4193">
        <v>1955</v>
      </c>
      <c r="B4193" s="10">
        <v>44942</v>
      </c>
      <c r="C4193">
        <v>1</v>
      </c>
      <c r="D4193">
        <v>110</v>
      </c>
      <c r="E4193">
        <v>2</v>
      </c>
      <c r="F4193">
        <v>7</v>
      </c>
      <c r="G4193">
        <v>0</v>
      </c>
      <c r="H4193">
        <v>0</v>
      </c>
      <c r="I4193">
        <v>0</v>
      </c>
      <c r="J4193">
        <v>0</v>
      </c>
      <c r="K4193">
        <v>119</v>
      </c>
    </row>
    <row r="4194" spans="1:11" x14ac:dyDescent="0.35">
      <c r="A4194">
        <v>1955</v>
      </c>
      <c r="B4194" s="10">
        <v>44942</v>
      </c>
      <c r="C4194">
        <v>2</v>
      </c>
      <c r="D4194">
        <v>64</v>
      </c>
      <c r="E4194">
        <v>1</v>
      </c>
      <c r="F4194">
        <v>1</v>
      </c>
      <c r="G4194">
        <v>0</v>
      </c>
      <c r="H4194">
        <v>0</v>
      </c>
      <c r="I4194">
        <v>0</v>
      </c>
      <c r="J4194">
        <v>0</v>
      </c>
      <c r="K4194">
        <v>66</v>
      </c>
    </row>
    <row r="4195" spans="1:11" x14ac:dyDescent="0.35">
      <c r="A4195">
        <v>1955</v>
      </c>
      <c r="B4195" s="10">
        <v>44949</v>
      </c>
      <c r="C4195">
        <v>1</v>
      </c>
      <c r="D4195">
        <v>84</v>
      </c>
      <c r="E4195">
        <v>4</v>
      </c>
      <c r="F4195">
        <v>3</v>
      </c>
      <c r="G4195">
        <v>0</v>
      </c>
      <c r="H4195">
        <v>0</v>
      </c>
      <c r="I4195">
        <v>0</v>
      </c>
      <c r="J4195">
        <v>0</v>
      </c>
      <c r="K4195">
        <v>91</v>
      </c>
    </row>
    <row r="4196" spans="1:11" x14ac:dyDescent="0.35">
      <c r="A4196">
        <v>1955</v>
      </c>
      <c r="B4196" s="10">
        <v>44949</v>
      </c>
      <c r="C4196">
        <v>2</v>
      </c>
      <c r="D4196">
        <v>47</v>
      </c>
      <c r="E4196">
        <v>2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49</v>
      </c>
    </row>
    <row r="4197" spans="1:11" x14ac:dyDescent="0.35">
      <c r="A4197">
        <v>1955</v>
      </c>
      <c r="B4197" s="10">
        <v>44956</v>
      </c>
      <c r="C4197">
        <v>1</v>
      </c>
      <c r="D4197">
        <v>103</v>
      </c>
      <c r="E4197">
        <v>4</v>
      </c>
      <c r="F4197">
        <v>5</v>
      </c>
      <c r="G4197">
        <v>0</v>
      </c>
      <c r="H4197">
        <v>0</v>
      </c>
      <c r="I4197">
        <v>0</v>
      </c>
      <c r="J4197">
        <v>0</v>
      </c>
      <c r="K4197">
        <v>112</v>
      </c>
    </row>
    <row r="4198" spans="1:11" x14ac:dyDescent="0.35">
      <c r="A4198">
        <v>1955</v>
      </c>
      <c r="B4198" s="10">
        <v>44956</v>
      </c>
      <c r="C4198">
        <v>2</v>
      </c>
      <c r="D4198">
        <v>44</v>
      </c>
      <c r="E4198">
        <v>2</v>
      </c>
      <c r="F4198">
        <v>1</v>
      </c>
      <c r="G4198">
        <v>0</v>
      </c>
      <c r="H4198">
        <v>0</v>
      </c>
      <c r="I4198">
        <v>0</v>
      </c>
      <c r="J4198">
        <v>0</v>
      </c>
      <c r="K4198">
        <v>47</v>
      </c>
    </row>
    <row r="4199" spans="1:11" x14ac:dyDescent="0.35">
      <c r="A4199">
        <v>1955</v>
      </c>
      <c r="B4199" s="10">
        <v>44963</v>
      </c>
      <c r="C4199">
        <v>1</v>
      </c>
      <c r="D4199">
        <v>95</v>
      </c>
      <c r="E4199">
        <v>6</v>
      </c>
      <c r="F4199">
        <v>3</v>
      </c>
      <c r="G4199">
        <v>0</v>
      </c>
      <c r="H4199">
        <v>0</v>
      </c>
      <c r="I4199">
        <v>0</v>
      </c>
      <c r="J4199">
        <v>0</v>
      </c>
      <c r="K4199">
        <v>104</v>
      </c>
    </row>
    <row r="4200" spans="1:11" x14ac:dyDescent="0.35">
      <c r="A4200">
        <v>1955</v>
      </c>
      <c r="B4200" s="10">
        <v>44963</v>
      </c>
      <c r="C4200">
        <v>2</v>
      </c>
      <c r="D4200">
        <v>51</v>
      </c>
      <c r="E4200">
        <v>1</v>
      </c>
      <c r="F4200">
        <v>3</v>
      </c>
      <c r="G4200">
        <v>0</v>
      </c>
      <c r="H4200">
        <v>0</v>
      </c>
      <c r="I4200">
        <v>0</v>
      </c>
      <c r="J4200">
        <v>0</v>
      </c>
      <c r="K4200">
        <v>55</v>
      </c>
    </row>
    <row r="4201" spans="1:11" x14ac:dyDescent="0.35">
      <c r="A4201">
        <v>1955</v>
      </c>
      <c r="B4201" s="10">
        <v>44970</v>
      </c>
      <c r="C4201">
        <v>1</v>
      </c>
      <c r="D4201">
        <v>98</v>
      </c>
      <c r="E4201">
        <v>4</v>
      </c>
      <c r="F4201">
        <v>6</v>
      </c>
      <c r="G4201">
        <v>0</v>
      </c>
      <c r="H4201">
        <v>0</v>
      </c>
      <c r="I4201">
        <v>0</v>
      </c>
      <c r="J4201">
        <v>0</v>
      </c>
      <c r="K4201">
        <v>108</v>
      </c>
    </row>
    <row r="4202" spans="1:11" x14ac:dyDescent="0.35">
      <c r="A4202">
        <v>1955</v>
      </c>
      <c r="B4202" s="10">
        <v>44970</v>
      </c>
      <c r="C4202">
        <v>2</v>
      </c>
      <c r="D4202">
        <v>49</v>
      </c>
      <c r="E4202">
        <v>3</v>
      </c>
      <c r="F4202">
        <v>2</v>
      </c>
      <c r="G4202">
        <v>0</v>
      </c>
      <c r="H4202">
        <v>0</v>
      </c>
      <c r="I4202">
        <v>0</v>
      </c>
      <c r="J4202">
        <v>0</v>
      </c>
      <c r="K4202">
        <v>54</v>
      </c>
    </row>
    <row r="4203" spans="1:11" x14ac:dyDescent="0.35">
      <c r="A4203">
        <v>1955</v>
      </c>
      <c r="B4203" s="10">
        <v>44977</v>
      </c>
      <c r="C4203">
        <v>1</v>
      </c>
      <c r="D4203">
        <v>83</v>
      </c>
      <c r="E4203">
        <v>4</v>
      </c>
      <c r="F4203">
        <v>1</v>
      </c>
      <c r="G4203">
        <v>0</v>
      </c>
      <c r="H4203">
        <v>0</v>
      </c>
      <c r="I4203">
        <v>0</v>
      </c>
      <c r="J4203">
        <v>0</v>
      </c>
      <c r="K4203">
        <v>88</v>
      </c>
    </row>
    <row r="4204" spans="1:11" x14ac:dyDescent="0.35">
      <c r="A4204">
        <v>1955</v>
      </c>
      <c r="B4204" s="10">
        <v>44977</v>
      </c>
      <c r="C4204">
        <v>2</v>
      </c>
      <c r="D4204">
        <v>40</v>
      </c>
      <c r="E4204">
        <v>3</v>
      </c>
      <c r="F4204">
        <v>5</v>
      </c>
      <c r="G4204">
        <v>0</v>
      </c>
      <c r="H4204">
        <v>0</v>
      </c>
      <c r="I4204">
        <v>0</v>
      </c>
      <c r="J4204">
        <v>0</v>
      </c>
      <c r="K4204">
        <v>48</v>
      </c>
    </row>
    <row r="4205" spans="1:11" x14ac:dyDescent="0.35">
      <c r="A4205">
        <v>1955</v>
      </c>
      <c r="B4205" s="10">
        <v>44984</v>
      </c>
      <c r="C4205">
        <v>1</v>
      </c>
      <c r="D4205">
        <v>88</v>
      </c>
      <c r="E4205">
        <v>8</v>
      </c>
      <c r="F4205">
        <v>3</v>
      </c>
      <c r="G4205">
        <v>0</v>
      </c>
      <c r="H4205">
        <v>0</v>
      </c>
      <c r="I4205">
        <v>0</v>
      </c>
      <c r="J4205">
        <v>0</v>
      </c>
      <c r="K4205">
        <v>99</v>
      </c>
    </row>
    <row r="4206" spans="1:11" x14ac:dyDescent="0.35">
      <c r="A4206">
        <v>1955</v>
      </c>
      <c r="B4206" s="10">
        <v>44984</v>
      </c>
      <c r="C4206">
        <v>2</v>
      </c>
      <c r="D4206">
        <v>43</v>
      </c>
      <c r="E4206">
        <v>1</v>
      </c>
      <c r="F4206">
        <v>2</v>
      </c>
      <c r="G4206">
        <v>0</v>
      </c>
      <c r="H4206">
        <v>0</v>
      </c>
      <c r="I4206">
        <v>0</v>
      </c>
      <c r="J4206">
        <v>0</v>
      </c>
      <c r="K4206">
        <v>46</v>
      </c>
    </row>
    <row r="4207" spans="1:11" x14ac:dyDescent="0.35">
      <c r="A4207">
        <v>1955</v>
      </c>
      <c r="B4207" s="10">
        <v>44991</v>
      </c>
      <c r="C4207">
        <v>1</v>
      </c>
      <c r="D4207">
        <v>88</v>
      </c>
      <c r="E4207">
        <v>4</v>
      </c>
      <c r="F4207">
        <v>4</v>
      </c>
      <c r="G4207">
        <v>0</v>
      </c>
      <c r="H4207">
        <v>0</v>
      </c>
      <c r="I4207">
        <v>0</v>
      </c>
      <c r="J4207">
        <v>0</v>
      </c>
      <c r="K4207">
        <v>96</v>
      </c>
    </row>
    <row r="4208" spans="1:11" x14ac:dyDescent="0.35">
      <c r="A4208">
        <v>1955</v>
      </c>
      <c r="B4208" s="10">
        <v>44991</v>
      </c>
      <c r="C4208">
        <v>2</v>
      </c>
      <c r="D4208">
        <v>46</v>
      </c>
      <c r="E4208">
        <v>6</v>
      </c>
      <c r="F4208">
        <v>1</v>
      </c>
      <c r="G4208">
        <v>0</v>
      </c>
      <c r="H4208">
        <v>0</v>
      </c>
      <c r="I4208">
        <v>0</v>
      </c>
      <c r="J4208">
        <v>0</v>
      </c>
      <c r="K4208">
        <v>53</v>
      </c>
    </row>
    <row r="4209" spans="1:11" x14ac:dyDescent="0.35">
      <c r="A4209">
        <v>1955</v>
      </c>
      <c r="B4209" s="10">
        <v>44998</v>
      </c>
      <c r="C4209">
        <v>1</v>
      </c>
      <c r="D4209">
        <v>97</v>
      </c>
      <c r="E4209">
        <v>6</v>
      </c>
      <c r="F4209">
        <v>4</v>
      </c>
      <c r="G4209">
        <v>0</v>
      </c>
      <c r="H4209">
        <v>0</v>
      </c>
      <c r="I4209">
        <v>0</v>
      </c>
      <c r="J4209">
        <v>0</v>
      </c>
      <c r="K4209">
        <v>107</v>
      </c>
    </row>
    <row r="4210" spans="1:11" x14ac:dyDescent="0.35">
      <c r="A4210">
        <v>1955</v>
      </c>
      <c r="B4210" s="10">
        <v>44998</v>
      </c>
      <c r="C4210">
        <v>2</v>
      </c>
      <c r="D4210">
        <v>50</v>
      </c>
      <c r="E4210">
        <v>3</v>
      </c>
      <c r="F4210">
        <v>2</v>
      </c>
      <c r="G4210">
        <v>0</v>
      </c>
      <c r="H4210">
        <v>0</v>
      </c>
      <c r="I4210">
        <v>0</v>
      </c>
      <c r="J4210">
        <v>0</v>
      </c>
      <c r="K4210">
        <v>55</v>
      </c>
    </row>
    <row r="4211" spans="1:11" x14ac:dyDescent="0.35">
      <c r="A4211">
        <v>1955</v>
      </c>
      <c r="B4211" s="10">
        <v>45005</v>
      </c>
      <c r="C4211">
        <v>1</v>
      </c>
      <c r="D4211">
        <v>71</v>
      </c>
      <c r="E4211">
        <v>8</v>
      </c>
      <c r="F4211">
        <v>3</v>
      </c>
      <c r="G4211">
        <v>0</v>
      </c>
      <c r="H4211">
        <v>0</v>
      </c>
      <c r="I4211">
        <v>0</v>
      </c>
      <c r="J4211">
        <v>0</v>
      </c>
      <c r="K4211">
        <v>82</v>
      </c>
    </row>
    <row r="4212" spans="1:11" x14ac:dyDescent="0.35">
      <c r="A4212">
        <v>1955</v>
      </c>
      <c r="B4212" s="10">
        <v>45005</v>
      </c>
      <c r="C4212">
        <v>2</v>
      </c>
      <c r="D4212">
        <v>54</v>
      </c>
      <c r="E4212">
        <v>5</v>
      </c>
      <c r="F4212">
        <v>1</v>
      </c>
      <c r="G4212">
        <v>0</v>
      </c>
      <c r="H4212">
        <v>0</v>
      </c>
      <c r="I4212">
        <v>0</v>
      </c>
      <c r="J4212">
        <v>0</v>
      </c>
      <c r="K4212">
        <v>60</v>
      </c>
    </row>
    <row r="4213" spans="1:11" x14ac:dyDescent="0.35">
      <c r="A4213">
        <v>1955</v>
      </c>
      <c r="B4213" s="10">
        <v>45012</v>
      </c>
      <c r="C4213">
        <v>1</v>
      </c>
      <c r="D4213">
        <v>90</v>
      </c>
      <c r="E4213">
        <v>5</v>
      </c>
      <c r="F4213">
        <v>5</v>
      </c>
      <c r="G4213">
        <v>0</v>
      </c>
      <c r="H4213">
        <v>0</v>
      </c>
      <c r="I4213">
        <v>0</v>
      </c>
      <c r="J4213">
        <v>0</v>
      </c>
      <c r="K4213">
        <v>100</v>
      </c>
    </row>
    <row r="4214" spans="1:11" x14ac:dyDescent="0.35">
      <c r="A4214">
        <v>1955</v>
      </c>
      <c r="B4214" s="10">
        <v>45012</v>
      </c>
      <c r="C4214">
        <v>2</v>
      </c>
      <c r="D4214">
        <v>46</v>
      </c>
      <c r="E4214">
        <v>4</v>
      </c>
      <c r="F4214">
        <v>3</v>
      </c>
      <c r="G4214">
        <v>0</v>
      </c>
      <c r="H4214">
        <v>0</v>
      </c>
      <c r="I4214">
        <v>0</v>
      </c>
      <c r="J4214">
        <v>0</v>
      </c>
      <c r="K4214">
        <v>53</v>
      </c>
    </row>
    <row r="4215" spans="1:11" x14ac:dyDescent="0.35">
      <c r="A4215">
        <v>1955</v>
      </c>
      <c r="B4215" s="10">
        <v>45019</v>
      </c>
      <c r="C4215">
        <v>1</v>
      </c>
      <c r="D4215">
        <v>95</v>
      </c>
      <c r="E4215">
        <v>3</v>
      </c>
      <c r="F4215">
        <v>4</v>
      </c>
      <c r="G4215">
        <v>0</v>
      </c>
      <c r="H4215">
        <v>0</v>
      </c>
      <c r="I4215">
        <v>0</v>
      </c>
      <c r="J4215">
        <v>0</v>
      </c>
      <c r="K4215">
        <v>102</v>
      </c>
    </row>
    <row r="4216" spans="1:11" x14ac:dyDescent="0.35">
      <c r="A4216">
        <v>1955</v>
      </c>
      <c r="B4216" s="10">
        <v>45019</v>
      </c>
      <c r="C4216">
        <v>2</v>
      </c>
      <c r="D4216">
        <v>42</v>
      </c>
      <c r="E4216">
        <v>3</v>
      </c>
      <c r="F4216">
        <v>2</v>
      </c>
      <c r="G4216">
        <v>0</v>
      </c>
      <c r="H4216">
        <v>0</v>
      </c>
      <c r="I4216">
        <v>0</v>
      </c>
      <c r="J4216">
        <v>0</v>
      </c>
      <c r="K4216">
        <v>47</v>
      </c>
    </row>
    <row r="4217" spans="1:11" x14ac:dyDescent="0.35">
      <c r="A4217">
        <v>1955</v>
      </c>
      <c r="B4217" s="10">
        <v>45026</v>
      </c>
      <c r="C4217">
        <v>1</v>
      </c>
      <c r="D4217">
        <v>97</v>
      </c>
      <c r="E4217">
        <v>2</v>
      </c>
      <c r="F4217">
        <v>4</v>
      </c>
      <c r="G4217">
        <v>0</v>
      </c>
      <c r="H4217">
        <v>0</v>
      </c>
      <c r="I4217">
        <v>0</v>
      </c>
      <c r="J4217">
        <v>0</v>
      </c>
      <c r="K4217">
        <v>103</v>
      </c>
    </row>
    <row r="4218" spans="1:11" x14ac:dyDescent="0.35">
      <c r="A4218">
        <v>1955</v>
      </c>
      <c r="B4218" s="10">
        <v>45026</v>
      </c>
      <c r="C4218">
        <v>2</v>
      </c>
      <c r="D4218">
        <v>52</v>
      </c>
      <c r="E4218">
        <v>3</v>
      </c>
      <c r="F4218">
        <v>1</v>
      </c>
      <c r="G4218">
        <v>0</v>
      </c>
      <c r="H4218">
        <v>0</v>
      </c>
      <c r="I4218">
        <v>0</v>
      </c>
      <c r="J4218">
        <v>0</v>
      </c>
      <c r="K4218">
        <v>56</v>
      </c>
    </row>
    <row r="4219" spans="1:11" x14ac:dyDescent="0.35">
      <c r="A4219">
        <v>1955</v>
      </c>
      <c r="B4219" s="10">
        <v>45033</v>
      </c>
      <c r="C4219">
        <v>1</v>
      </c>
      <c r="D4219">
        <v>85</v>
      </c>
      <c r="E4219">
        <v>4</v>
      </c>
      <c r="F4219">
        <v>10</v>
      </c>
      <c r="G4219">
        <v>0</v>
      </c>
      <c r="H4219">
        <v>0</v>
      </c>
      <c r="I4219">
        <v>0</v>
      </c>
      <c r="J4219">
        <v>0</v>
      </c>
      <c r="K4219">
        <v>99</v>
      </c>
    </row>
    <row r="4220" spans="1:11" x14ac:dyDescent="0.35">
      <c r="A4220">
        <v>1955</v>
      </c>
      <c r="B4220" s="10">
        <v>45033</v>
      </c>
      <c r="C4220">
        <v>2</v>
      </c>
      <c r="D4220">
        <v>46</v>
      </c>
      <c r="E4220">
        <v>5</v>
      </c>
      <c r="F4220">
        <v>2</v>
      </c>
      <c r="G4220">
        <v>0</v>
      </c>
      <c r="H4220">
        <v>0</v>
      </c>
      <c r="I4220">
        <v>0</v>
      </c>
      <c r="J4220">
        <v>0</v>
      </c>
      <c r="K4220">
        <v>53</v>
      </c>
    </row>
    <row r="4221" spans="1:11" x14ac:dyDescent="0.35">
      <c r="A4221">
        <v>1955</v>
      </c>
      <c r="B4221" s="10">
        <v>45040</v>
      </c>
      <c r="C4221">
        <v>1</v>
      </c>
      <c r="D4221">
        <v>85</v>
      </c>
      <c r="E4221">
        <v>8</v>
      </c>
      <c r="F4221">
        <v>6</v>
      </c>
      <c r="G4221">
        <v>0</v>
      </c>
      <c r="H4221">
        <v>0</v>
      </c>
      <c r="I4221">
        <v>0</v>
      </c>
      <c r="J4221">
        <v>0</v>
      </c>
      <c r="K4221">
        <v>99</v>
      </c>
    </row>
    <row r="4222" spans="1:11" x14ac:dyDescent="0.35">
      <c r="A4222">
        <v>1955</v>
      </c>
      <c r="B4222" s="10">
        <v>45040</v>
      </c>
      <c r="C4222">
        <v>2</v>
      </c>
      <c r="D4222">
        <v>43</v>
      </c>
      <c r="E4222">
        <v>1</v>
      </c>
      <c r="F4222">
        <v>4</v>
      </c>
      <c r="G4222">
        <v>0</v>
      </c>
      <c r="H4222">
        <v>0</v>
      </c>
      <c r="I4222">
        <v>0</v>
      </c>
      <c r="J4222">
        <v>0</v>
      </c>
      <c r="K4222">
        <v>48</v>
      </c>
    </row>
    <row r="4223" spans="1:11" x14ac:dyDescent="0.35">
      <c r="A4223">
        <v>1955</v>
      </c>
      <c r="B4223" s="10">
        <v>45047</v>
      </c>
      <c r="C4223">
        <v>1</v>
      </c>
      <c r="D4223">
        <v>102</v>
      </c>
      <c r="E4223">
        <v>5</v>
      </c>
      <c r="F4223">
        <v>5</v>
      </c>
      <c r="G4223">
        <v>0</v>
      </c>
      <c r="H4223">
        <v>0</v>
      </c>
      <c r="I4223">
        <v>0</v>
      </c>
      <c r="J4223">
        <v>0</v>
      </c>
      <c r="K4223">
        <v>112</v>
      </c>
    </row>
    <row r="4224" spans="1:11" x14ac:dyDescent="0.35">
      <c r="A4224">
        <v>1955</v>
      </c>
      <c r="B4224" s="10">
        <v>45047</v>
      </c>
      <c r="C4224">
        <v>2</v>
      </c>
      <c r="D4224">
        <v>36</v>
      </c>
      <c r="E4224">
        <v>3</v>
      </c>
      <c r="F4224">
        <v>2</v>
      </c>
      <c r="G4224">
        <v>0</v>
      </c>
      <c r="H4224">
        <v>0</v>
      </c>
      <c r="I4224">
        <v>0</v>
      </c>
      <c r="J4224">
        <v>0</v>
      </c>
      <c r="K4224">
        <v>41</v>
      </c>
    </row>
    <row r="4225" spans="1:11" x14ac:dyDescent="0.35">
      <c r="A4225">
        <v>1955</v>
      </c>
      <c r="B4225" s="10">
        <v>45054</v>
      </c>
      <c r="C4225">
        <v>1</v>
      </c>
      <c r="D4225">
        <v>86</v>
      </c>
      <c r="E4225">
        <v>4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90</v>
      </c>
    </row>
    <row r="4226" spans="1:11" x14ac:dyDescent="0.35">
      <c r="A4226">
        <v>1955</v>
      </c>
      <c r="B4226" s="10">
        <v>45054</v>
      </c>
      <c r="C4226">
        <v>2</v>
      </c>
      <c r="D4226">
        <v>37</v>
      </c>
      <c r="E4226">
        <v>1</v>
      </c>
      <c r="F4226">
        <v>3</v>
      </c>
      <c r="G4226">
        <v>0</v>
      </c>
      <c r="H4226">
        <v>0</v>
      </c>
      <c r="I4226">
        <v>0</v>
      </c>
      <c r="J4226">
        <v>0</v>
      </c>
      <c r="K4226">
        <v>41</v>
      </c>
    </row>
    <row r="4227" spans="1:11" x14ac:dyDescent="0.35">
      <c r="A4227">
        <v>1955</v>
      </c>
      <c r="B4227" s="10">
        <v>45061</v>
      </c>
      <c r="C4227">
        <v>1</v>
      </c>
      <c r="D4227">
        <v>91</v>
      </c>
      <c r="E4227">
        <v>2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93</v>
      </c>
    </row>
    <row r="4228" spans="1:11" x14ac:dyDescent="0.35">
      <c r="A4228">
        <v>1955</v>
      </c>
      <c r="B4228" s="10">
        <v>45061</v>
      </c>
      <c r="C4228">
        <v>2</v>
      </c>
      <c r="D4228">
        <v>34</v>
      </c>
      <c r="E4228">
        <v>5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39</v>
      </c>
    </row>
    <row r="4229" spans="1:11" x14ac:dyDescent="0.35">
      <c r="A4229">
        <v>1955</v>
      </c>
      <c r="B4229" s="10">
        <v>45068</v>
      </c>
      <c r="C4229">
        <v>1</v>
      </c>
      <c r="D4229">
        <v>77</v>
      </c>
      <c r="E4229">
        <v>6</v>
      </c>
      <c r="F4229">
        <v>4</v>
      </c>
      <c r="G4229">
        <v>0</v>
      </c>
      <c r="H4229">
        <v>0</v>
      </c>
      <c r="I4229">
        <v>0</v>
      </c>
      <c r="J4229">
        <v>0</v>
      </c>
      <c r="K4229">
        <v>87</v>
      </c>
    </row>
    <row r="4230" spans="1:11" x14ac:dyDescent="0.35">
      <c r="A4230">
        <v>1955</v>
      </c>
      <c r="B4230" s="10">
        <v>45068</v>
      </c>
      <c r="C4230">
        <v>2</v>
      </c>
      <c r="D4230">
        <v>39</v>
      </c>
      <c r="E4230">
        <v>0</v>
      </c>
      <c r="F4230">
        <v>4</v>
      </c>
      <c r="G4230">
        <v>0</v>
      </c>
      <c r="H4230">
        <v>0</v>
      </c>
      <c r="I4230">
        <v>0</v>
      </c>
      <c r="J4230">
        <v>0</v>
      </c>
      <c r="K4230">
        <v>43</v>
      </c>
    </row>
    <row r="4231" spans="1:11" x14ac:dyDescent="0.35">
      <c r="A4231">
        <v>1955</v>
      </c>
      <c r="B4231" s="10">
        <v>45075</v>
      </c>
      <c r="C4231">
        <v>1</v>
      </c>
      <c r="D4231">
        <v>92</v>
      </c>
      <c r="E4231">
        <v>3</v>
      </c>
      <c r="F4231">
        <v>6</v>
      </c>
      <c r="G4231">
        <v>0</v>
      </c>
      <c r="H4231">
        <v>0</v>
      </c>
      <c r="I4231">
        <v>0</v>
      </c>
      <c r="J4231">
        <v>0</v>
      </c>
      <c r="K4231">
        <v>101</v>
      </c>
    </row>
    <row r="4232" spans="1:11" x14ac:dyDescent="0.35">
      <c r="A4232">
        <v>1955</v>
      </c>
      <c r="B4232" s="10">
        <v>45075</v>
      </c>
      <c r="C4232">
        <v>2</v>
      </c>
      <c r="D4232">
        <v>31</v>
      </c>
      <c r="E4232">
        <v>6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37</v>
      </c>
    </row>
    <row r="4233" spans="1:11" x14ac:dyDescent="0.35">
      <c r="A4233">
        <v>1955</v>
      </c>
      <c r="B4233" s="10">
        <v>45082</v>
      </c>
      <c r="C4233">
        <v>1</v>
      </c>
      <c r="D4233">
        <v>80</v>
      </c>
      <c r="E4233">
        <v>9</v>
      </c>
      <c r="F4233">
        <v>2</v>
      </c>
      <c r="G4233">
        <v>0</v>
      </c>
      <c r="H4233">
        <v>0</v>
      </c>
      <c r="I4233">
        <v>0</v>
      </c>
      <c r="J4233">
        <v>0</v>
      </c>
      <c r="K4233">
        <v>91</v>
      </c>
    </row>
    <row r="4234" spans="1:11" x14ac:dyDescent="0.35">
      <c r="A4234">
        <v>1955</v>
      </c>
      <c r="B4234" s="10">
        <v>45082</v>
      </c>
      <c r="C4234">
        <v>2</v>
      </c>
      <c r="D4234">
        <v>34</v>
      </c>
      <c r="E4234">
        <v>2</v>
      </c>
      <c r="F4234">
        <v>2</v>
      </c>
      <c r="G4234">
        <v>0</v>
      </c>
      <c r="H4234">
        <v>0</v>
      </c>
      <c r="I4234">
        <v>0</v>
      </c>
      <c r="J4234">
        <v>0</v>
      </c>
      <c r="K4234">
        <v>38</v>
      </c>
    </row>
    <row r="4235" spans="1:11" x14ac:dyDescent="0.35">
      <c r="A4235">
        <v>1955</v>
      </c>
      <c r="B4235" s="10">
        <v>45089</v>
      </c>
      <c r="C4235">
        <v>1</v>
      </c>
      <c r="D4235">
        <v>92</v>
      </c>
      <c r="E4235">
        <v>8</v>
      </c>
      <c r="F4235">
        <v>1</v>
      </c>
      <c r="G4235">
        <v>0</v>
      </c>
      <c r="H4235">
        <v>0</v>
      </c>
      <c r="I4235">
        <v>0</v>
      </c>
      <c r="J4235">
        <v>0</v>
      </c>
      <c r="K4235">
        <v>101</v>
      </c>
    </row>
    <row r="4236" spans="1:11" x14ac:dyDescent="0.35">
      <c r="A4236">
        <v>1955</v>
      </c>
      <c r="B4236" s="10">
        <v>45089</v>
      </c>
      <c r="C4236">
        <v>2</v>
      </c>
      <c r="D4236">
        <v>43</v>
      </c>
      <c r="E4236">
        <v>4</v>
      </c>
      <c r="F4236">
        <v>2</v>
      </c>
      <c r="G4236">
        <v>0</v>
      </c>
      <c r="H4236">
        <v>0</v>
      </c>
      <c r="I4236">
        <v>0</v>
      </c>
      <c r="J4236">
        <v>0</v>
      </c>
      <c r="K4236">
        <v>49</v>
      </c>
    </row>
    <row r="4237" spans="1:11" x14ac:dyDescent="0.35">
      <c r="A4237">
        <v>1955</v>
      </c>
      <c r="B4237" s="10">
        <v>45096</v>
      </c>
      <c r="C4237">
        <v>1</v>
      </c>
      <c r="D4237">
        <v>94</v>
      </c>
      <c r="E4237">
        <v>4</v>
      </c>
      <c r="F4237">
        <v>4</v>
      </c>
      <c r="G4237">
        <v>0</v>
      </c>
      <c r="H4237">
        <v>0</v>
      </c>
      <c r="I4237">
        <v>0</v>
      </c>
      <c r="J4237">
        <v>0</v>
      </c>
      <c r="K4237">
        <v>102</v>
      </c>
    </row>
    <row r="4238" spans="1:11" x14ac:dyDescent="0.35">
      <c r="A4238">
        <v>1955</v>
      </c>
      <c r="B4238" s="10">
        <v>45096</v>
      </c>
      <c r="C4238">
        <v>2</v>
      </c>
      <c r="D4238">
        <v>58</v>
      </c>
      <c r="E4238">
        <v>4</v>
      </c>
      <c r="F4238">
        <v>4</v>
      </c>
      <c r="G4238">
        <v>0</v>
      </c>
      <c r="H4238">
        <v>0</v>
      </c>
      <c r="I4238">
        <v>0</v>
      </c>
      <c r="J4238">
        <v>0</v>
      </c>
      <c r="K4238">
        <v>66</v>
      </c>
    </row>
    <row r="4239" spans="1:11" x14ac:dyDescent="0.35">
      <c r="A4239">
        <v>1955</v>
      </c>
      <c r="B4239" s="10">
        <v>45103</v>
      </c>
      <c r="C4239">
        <v>1</v>
      </c>
      <c r="D4239">
        <v>88</v>
      </c>
      <c r="E4239">
        <v>6</v>
      </c>
      <c r="F4239">
        <v>1</v>
      </c>
      <c r="G4239">
        <v>0</v>
      </c>
      <c r="H4239">
        <v>0</v>
      </c>
      <c r="I4239">
        <v>0</v>
      </c>
      <c r="J4239">
        <v>0</v>
      </c>
      <c r="K4239">
        <v>95</v>
      </c>
    </row>
    <row r="4240" spans="1:11" x14ac:dyDescent="0.35">
      <c r="A4240">
        <v>1955</v>
      </c>
      <c r="B4240" s="10">
        <v>45103</v>
      </c>
      <c r="C4240">
        <v>2</v>
      </c>
      <c r="D4240">
        <v>29</v>
      </c>
      <c r="E4240">
        <v>3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32</v>
      </c>
    </row>
    <row r="4241" spans="1:11" x14ac:dyDescent="0.35">
      <c r="A4241">
        <v>1955</v>
      </c>
      <c r="B4241" s="10">
        <v>45110</v>
      </c>
      <c r="C4241">
        <v>1</v>
      </c>
      <c r="D4241">
        <v>93</v>
      </c>
      <c r="E4241">
        <v>5</v>
      </c>
      <c r="F4241">
        <v>2</v>
      </c>
      <c r="G4241">
        <v>0</v>
      </c>
      <c r="H4241">
        <v>0</v>
      </c>
      <c r="I4241">
        <v>0</v>
      </c>
      <c r="J4241">
        <v>0</v>
      </c>
      <c r="K4241">
        <v>100</v>
      </c>
    </row>
    <row r="4242" spans="1:11" x14ac:dyDescent="0.35">
      <c r="A4242">
        <v>1955</v>
      </c>
      <c r="B4242" s="10">
        <v>45110</v>
      </c>
      <c r="C4242">
        <v>2</v>
      </c>
      <c r="D4242">
        <v>39</v>
      </c>
      <c r="E4242">
        <v>3</v>
      </c>
      <c r="F4242">
        <v>4</v>
      </c>
      <c r="G4242">
        <v>0</v>
      </c>
      <c r="H4242">
        <v>0</v>
      </c>
      <c r="I4242">
        <v>0</v>
      </c>
      <c r="J4242">
        <v>0</v>
      </c>
      <c r="K4242">
        <v>46</v>
      </c>
    </row>
    <row r="4243" spans="1:11" x14ac:dyDescent="0.35">
      <c r="A4243">
        <v>1955</v>
      </c>
      <c r="B4243" s="10">
        <v>45117</v>
      </c>
      <c r="C4243">
        <v>1</v>
      </c>
      <c r="D4243">
        <v>87</v>
      </c>
      <c r="E4243">
        <v>4</v>
      </c>
      <c r="F4243">
        <v>5</v>
      </c>
      <c r="G4243">
        <v>0</v>
      </c>
      <c r="H4243">
        <v>0</v>
      </c>
      <c r="I4243">
        <v>0</v>
      </c>
      <c r="J4243">
        <v>0</v>
      </c>
      <c r="K4243">
        <v>96</v>
      </c>
    </row>
    <row r="4244" spans="1:11" x14ac:dyDescent="0.35">
      <c r="A4244">
        <v>1955</v>
      </c>
      <c r="B4244" s="10">
        <v>45117</v>
      </c>
      <c r="C4244">
        <v>2</v>
      </c>
      <c r="D4244">
        <v>31</v>
      </c>
      <c r="E4244">
        <v>5</v>
      </c>
      <c r="F4244">
        <v>1</v>
      </c>
      <c r="G4244">
        <v>0</v>
      </c>
      <c r="H4244">
        <v>0</v>
      </c>
      <c r="I4244">
        <v>0</v>
      </c>
      <c r="J4244">
        <v>0</v>
      </c>
      <c r="K4244">
        <v>37</v>
      </c>
    </row>
    <row r="4245" spans="1:11" x14ac:dyDescent="0.35">
      <c r="A4245">
        <v>1955</v>
      </c>
      <c r="B4245" s="10">
        <v>45124</v>
      </c>
      <c r="C4245">
        <v>1</v>
      </c>
      <c r="D4245">
        <v>89</v>
      </c>
      <c r="E4245">
        <v>2</v>
      </c>
      <c r="F4245">
        <v>3</v>
      </c>
      <c r="G4245">
        <v>0</v>
      </c>
      <c r="H4245">
        <v>0</v>
      </c>
      <c r="I4245">
        <v>0</v>
      </c>
      <c r="J4245">
        <v>0</v>
      </c>
      <c r="K4245">
        <v>94</v>
      </c>
    </row>
    <row r="4246" spans="1:11" x14ac:dyDescent="0.35">
      <c r="A4246">
        <v>1955</v>
      </c>
      <c r="B4246" s="10">
        <v>45124</v>
      </c>
      <c r="C4246">
        <v>2</v>
      </c>
      <c r="D4246">
        <v>43</v>
      </c>
      <c r="E4246">
        <v>4</v>
      </c>
      <c r="F4246">
        <v>2</v>
      </c>
      <c r="G4246">
        <v>0</v>
      </c>
      <c r="H4246">
        <v>0</v>
      </c>
      <c r="I4246">
        <v>0</v>
      </c>
      <c r="J4246">
        <v>0</v>
      </c>
      <c r="K4246">
        <v>49</v>
      </c>
    </row>
    <row r="4247" spans="1:11" x14ac:dyDescent="0.35">
      <c r="A4247">
        <v>1955</v>
      </c>
      <c r="B4247" s="10">
        <v>45131</v>
      </c>
      <c r="C4247">
        <v>1</v>
      </c>
      <c r="D4247">
        <v>73</v>
      </c>
      <c r="E4247">
        <v>4</v>
      </c>
      <c r="F4247">
        <v>4</v>
      </c>
      <c r="G4247">
        <v>0</v>
      </c>
      <c r="H4247">
        <v>0</v>
      </c>
      <c r="I4247">
        <v>0</v>
      </c>
      <c r="J4247">
        <v>0</v>
      </c>
      <c r="K4247">
        <v>81</v>
      </c>
    </row>
    <row r="4248" spans="1:11" x14ac:dyDescent="0.35">
      <c r="A4248">
        <v>1955</v>
      </c>
      <c r="B4248" s="10">
        <v>45131</v>
      </c>
      <c r="C4248">
        <v>2</v>
      </c>
      <c r="D4248">
        <v>40</v>
      </c>
      <c r="E4248">
        <v>2</v>
      </c>
      <c r="F4248">
        <v>1</v>
      </c>
      <c r="G4248">
        <v>0</v>
      </c>
      <c r="H4248">
        <v>0</v>
      </c>
      <c r="I4248">
        <v>0</v>
      </c>
      <c r="J4248">
        <v>0</v>
      </c>
      <c r="K4248">
        <v>43</v>
      </c>
    </row>
    <row r="4249" spans="1:11" x14ac:dyDescent="0.35">
      <c r="A4249">
        <v>1955</v>
      </c>
      <c r="B4249" s="10">
        <v>45138</v>
      </c>
      <c r="C4249">
        <v>1</v>
      </c>
      <c r="D4249">
        <v>88</v>
      </c>
      <c r="E4249">
        <v>3</v>
      </c>
      <c r="F4249">
        <v>2</v>
      </c>
      <c r="G4249">
        <v>0</v>
      </c>
      <c r="H4249">
        <v>0</v>
      </c>
      <c r="I4249">
        <v>0</v>
      </c>
      <c r="J4249">
        <v>0</v>
      </c>
      <c r="K4249">
        <v>93</v>
      </c>
    </row>
    <row r="4250" spans="1:11" x14ac:dyDescent="0.35">
      <c r="A4250">
        <v>1955</v>
      </c>
      <c r="B4250" s="10">
        <v>45138</v>
      </c>
      <c r="C4250">
        <v>2</v>
      </c>
      <c r="D4250">
        <v>36</v>
      </c>
      <c r="E4250">
        <v>1</v>
      </c>
      <c r="F4250">
        <v>1</v>
      </c>
      <c r="G4250">
        <v>0</v>
      </c>
      <c r="H4250">
        <v>0</v>
      </c>
      <c r="I4250">
        <v>0</v>
      </c>
      <c r="J4250">
        <v>0</v>
      </c>
      <c r="K4250">
        <v>38</v>
      </c>
    </row>
    <row r="4251" spans="1:11" x14ac:dyDescent="0.35">
      <c r="A4251">
        <v>1955</v>
      </c>
      <c r="B4251" s="10">
        <v>45145</v>
      </c>
      <c r="C4251">
        <v>1</v>
      </c>
      <c r="D4251">
        <v>105</v>
      </c>
      <c r="E4251">
        <v>2</v>
      </c>
      <c r="F4251">
        <v>5</v>
      </c>
      <c r="G4251">
        <v>0</v>
      </c>
      <c r="H4251">
        <v>0</v>
      </c>
      <c r="I4251">
        <v>0</v>
      </c>
      <c r="J4251">
        <v>0</v>
      </c>
      <c r="K4251">
        <v>112</v>
      </c>
    </row>
    <row r="4252" spans="1:11" x14ac:dyDescent="0.35">
      <c r="A4252">
        <v>1955</v>
      </c>
      <c r="B4252" s="10">
        <v>45145</v>
      </c>
      <c r="C4252">
        <v>2</v>
      </c>
      <c r="D4252">
        <v>48</v>
      </c>
      <c r="E4252">
        <v>2</v>
      </c>
      <c r="F4252">
        <v>2</v>
      </c>
      <c r="G4252">
        <v>0</v>
      </c>
      <c r="H4252">
        <v>0</v>
      </c>
      <c r="I4252">
        <v>0</v>
      </c>
      <c r="J4252">
        <v>0</v>
      </c>
      <c r="K4252">
        <v>52</v>
      </c>
    </row>
    <row r="4253" spans="1:11" x14ac:dyDescent="0.35">
      <c r="A4253">
        <v>1955</v>
      </c>
      <c r="B4253" s="10">
        <v>45152</v>
      </c>
      <c r="C4253">
        <v>1</v>
      </c>
      <c r="D4253">
        <v>89</v>
      </c>
      <c r="E4253">
        <v>5</v>
      </c>
      <c r="F4253">
        <v>6</v>
      </c>
      <c r="G4253">
        <v>0</v>
      </c>
      <c r="H4253">
        <v>0</v>
      </c>
      <c r="I4253">
        <v>0</v>
      </c>
      <c r="J4253">
        <v>0</v>
      </c>
      <c r="K4253">
        <v>100</v>
      </c>
    </row>
    <row r="4254" spans="1:11" x14ac:dyDescent="0.35">
      <c r="A4254">
        <v>1955</v>
      </c>
      <c r="B4254" s="10">
        <v>45152</v>
      </c>
      <c r="C4254">
        <v>2</v>
      </c>
      <c r="D4254">
        <v>40</v>
      </c>
      <c r="E4254">
        <v>2</v>
      </c>
      <c r="F4254">
        <v>3</v>
      </c>
      <c r="G4254">
        <v>0</v>
      </c>
      <c r="H4254">
        <v>0</v>
      </c>
      <c r="I4254">
        <v>0</v>
      </c>
      <c r="J4254">
        <v>0</v>
      </c>
      <c r="K4254">
        <v>45</v>
      </c>
    </row>
    <row r="4255" spans="1:11" x14ac:dyDescent="0.35">
      <c r="A4255">
        <v>1955</v>
      </c>
      <c r="B4255" s="10">
        <v>45159</v>
      </c>
      <c r="C4255">
        <v>1</v>
      </c>
      <c r="D4255">
        <v>91</v>
      </c>
      <c r="E4255">
        <v>3</v>
      </c>
      <c r="F4255">
        <v>5</v>
      </c>
      <c r="G4255">
        <v>0</v>
      </c>
      <c r="H4255">
        <v>0</v>
      </c>
      <c r="I4255">
        <v>0</v>
      </c>
      <c r="J4255">
        <v>0</v>
      </c>
      <c r="K4255">
        <v>99</v>
      </c>
    </row>
    <row r="4256" spans="1:11" x14ac:dyDescent="0.35">
      <c r="A4256">
        <v>1955</v>
      </c>
      <c r="B4256" s="10">
        <v>45159</v>
      </c>
      <c r="C4256">
        <v>2</v>
      </c>
      <c r="D4256">
        <v>42</v>
      </c>
      <c r="E4256">
        <v>4</v>
      </c>
      <c r="F4256">
        <v>3</v>
      </c>
      <c r="G4256">
        <v>0</v>
      </c>
      <c r="H4256">
        <v>0</v>
      </c>
      <c r="I4256">
        <v>0</v>
      </c>
      <c r="J4256">
        <v>0</v>
      </c>
      <c r="K4256">
        <v>49</v>
      </c>
    </row>
    <row r="4257" spans="1:11" x14ac:dyDescent="0.35">
      <c r="A4257">
        <v>1955</v>
      </c>
      <c r="B4257" s="10">
        <v>45166</v>
      </c>
      <c r="C4257">
        <v>1</v>
      </c>
      <c r="D4257">
        <v>67</v>
      </c>
      <c r="E4257">
        <v>3</v>
      </c>
      <c r="F4257">
        <v>1</v>
      </c>
      <c r="G4257">
        <v>0</v>
      </c>
      <c r="H4257">
        <v>0</v>
      </c>
      <c r="I4257">
        <v>0</v>
      </c>
      <c r="J4257">
        <v>0</v>
      </c>
      <c r="K4257">
        <v>71</v>
      </c>
    </row>
    <row r="4258" spans="1:11" x14ac:dyDescent="0.35">
      <c r="A4258">
        <v>1955</v>
      </c>
      <c r="B4258" s="10">
        <v>45166</v>
      </c>
      <c r="C4258">
        <v>2</v>
      </c>
      <c r="D4258">
        <v>40</v>
      </c>
      <c r="E4258">
        <v>1</v>
      </c>
      <c r="F4258">
        <v>2</v>
      </c>
      <c r="G4258">
        <v>0</v>
      </c>
      <c r="H4258">
        <v>0</v>
      </c>
      <c r="I4258">
        <v>0</v>
      </c>
      <c r="J4258">
        <v>0</v>
      </c>
      <c r="K4258">
        <v>43</v>
      </c>
    </row>
    <row r="4259" spans="1:11" x14ac:dyDescent="0.35">
      <c r="A4259">
        <v>1955</v>
      </c>
      <c r="B4259" s="10">
        <v>45173</v>
      </c>
      <c r="C4259">
        <v>1</v>
      </c>
      <c r="D4259">
        <v>95</v>
      </c>
      <c r="E4259">
        <v>1</v>
      </c>
      <c r="F4259">
        <v>3</v>
      </c>
      <c r="G4259">
        <v>0</v>
      </c>
      <c r="H4259">
        <v>0</v>
      </c>
      <c r="I4259">
        <v>0</v>
      </c>
      <c r="J4259">
        <v>0</v>
      </c>
      <c r="K4259">
        <v>99</v>
      </c>
    </row>
    <row r="4260" spans="1:11" x14ac:dyDescent="0.35">
      <c r="A4260">
        <v>1955</v>
      </c>
      <c r="B4260" s="10">
        <v>45173</v>
      </c>
      <c r="C4260">
        <v>2</v>
      </c>
      <c r="D4260">
        <v>45</v>
      </c>
      <c r="E4260">
        <v>0</v>
      </c>
      <c r="F4260">
        <v>4</v>
      </c>
      <c r="G4260">
        <v>0</v>
      </c>
      <c r="H4260">
        <v>0</v>
      </c>
      <c r="I4260">
        <v>0</v>
      </c>
      <c r="J4260">
        <v>0</v>
      </c>
      <c r="K4260">
        <v>49</v>
      </c>
    </row>
    <row r="4261" spans="1:11" x14ac:dyDescent="0.35">
      <c r="A4261">
        <v>1955</v>
      </c>
      <c r="B4261" s="10">
        <v>45180</v>
      </c>
      <c r="C4261">
        <v>1</v>
      </c>
      <c r="D4261">
        <v>82</v>
      </c>
      <c r="E4261">
        <v>3</v>
      </c>
      <c r="F4261">
        <v>3</v>
      </c>
      <c r="G4261">
        <v>0</v>
      </c>
      <c r="H4261">
        <v>0</v>
      </c>
      <c r="I4261">
        <v>0</v>
      </c>
      <c r="J4261">
        <v>0</v>
      </c>
      <c r="K4261">
        <v>88</v>
      </c>
    </row>
    <row r="4262" spans="1:11" x14ac:dyDescent="0.35">
      <c r="A4262">
        <v>1955</v>
      </c>
      <c r="B4262" s="10">
        <v>45180</v>
      </c>
      <c r="C4262">
        <v>2</v>
      </c>
      <c r="D4262">
        <v>32</v>
      </c>
      <c r="E4262">
        <v>7</v>
      </c>
      <c r="F4262">
        <v>1</v>
      </c>
      <c r="G4262">
        <v>0</v>
      </c>
      <c r="H4262">
        <v>0</v>
      </c>
      <c r="I4262">
        <v>0</v>
      </c>
      <c r="J4262">
        <v>0</v>
      </c>
      <c r="K4262">
        <v>40</v>
      </c>
    </row>
    <row r="4263" spans="1:11" x14ac:dyDescent="0.35">
      <c r="A4263">
        <v>1955</v>
      </c>
      <c r="B4263" s="10">
        <v>45187</v>
      </c>
      <c r="C4263">
        <v>1</v>
      </c>
      <c r="D4263">
        <v>81</v>
      </c>
      <c r="E4263">
        <v>4</v>
      </c>
      <c r="F4263">
        <v>3</v>
      </c>
      <c r="G4263">
        <v>0</v>
      </c>
      <c r="H4263">
        <v>0</v>
      </c>
      <c r="I4263">
        <v>0</v>
      </c>
      <c r="J4263">
        <v>0</v>
      </c>
      <c r="K4263">
        <v>88</v>
      </c>
    </row>
    <row r="4264" spans="1:11" x14ac:dyDescent="0.35">
      <c r="A4264">
        <v>1955</v>
      </c>
      <c r="B4264" s="10">
        <v>45187</v>
      </c>
      <c r="C4264">
        <v>2</v>
      </c>
      <c r="D4264">
        <v>46</v>
      </c>
      <c r="E4264">
        <v>4</v>
      </c>
      <c r="F4264">
        <v>2</v>
      </c>
      <c r="G4264">
        <v>0</v>
      </c>
      <c r="H4264">
        <v>0</v>
      </c>
      <c r="I4264">
        <v>0</v>
      </c>
      <c r="J4264">
        <v>0</v>
      </c>
      <c r="K4264">
        <v>52</v>
      </c>
    </row>
    <row r="4265" spans="1:11" x14ac:dyDescent="0.35">
      <c r="A4265">
        <v>1955</v>
      </c>
      <c r="B4265" s="10">
        <v>45194</v>
      </c>
      <c r="C4265">
        <v>1</v>
      </c>
      <c r="D4265">
        <v>87</v>
      </c>
      <c r="E4265">
        <v>2</v>
      </c>
      <c r="F4265">
        <v>3</v>
      </c>
      <c r="G4265">
        <v>0</v>
      </c>
      <c r="H4265">
        <v>0</v>
      </c>
      <c r="I4265">
        <v>0</v>
      </c>
      <c r="J4265">
        <v>0</v>
      </c>
      <c r="K4265">
        <v>92</v>
      </c>
    </row>
    <row r="4266" spans="1:11" x14ac:dyDescent="0.35">
      <c r="A4266">
        <v>1955</v>
      </c>
      <c r="B4266" s="10">
        <v>45194</v>
      </c>
      <c r="C4266">
        <v>2</v>
      </c>
      <c r="D4266">
        <v>48</v>
      </c>
      <c r="E4266">
        <v>2</v>
      </c>
      <c r="F4266">
        <v>2</v>
      </c>
      <c r="G4266">
        <v>0</v>
      </c>
      <c r="H4266">
        <v>0</v>
      </c>
      <c r="I4266">
        <v>0</v>
      </c>
      <c r="J4266">
        <v>0</v>
      </c>
      <c r="K4266">
        <v>52</v>
      </c>
    </row>
    <row r="4267" spans="1:11" x14ac:dyDescent="0.35">
      <c r="A4267">
        <v>1955</v>
      </c>
      <c r="B4267" s="10">
        <v>45201</v>
      </c>
      <c r="C4267">
        <v>1</v>
      </c>
      <c r="D4267">
        <v>82</v>
      </c>
      <c r="E4267">
        <v>6</v>
      </c>
      <c r="F4267">
        <v>2</v>
      </c>
      <c r="G4267">
        <v>0</v>
      </c>
      <c r="H4267">
        <v>0</v>
      </c>
      <c r="I4267">
        <v>0</v>
      </c>
      <c r="J4267">
        <v>0</v>
      </c>
      <c r="K4267">
        <v>90</v>
      </c>
    </row>
    <row r="4268" spans="1:11" x14ac:dyDescent="0.35">
      <c r="A4268">
        <v>1955</v>
      </c>
      <c r="B4268" s="10">
        <v>45201</v>
      </c>
      <c r="C4268">
        <v>2</v>
      </c>
      <c r="D4268">
        <v>41</v>
      </c>
      <c r="E4268">
        <v>1</v>
      </c>
      <c r="F4268">
        <v>6</v>
      </c>
      <c r="G4268">
        <v>0</v>
      </c>
      <c r="H4268">
        <v>0</v>
      </c>
      <c r="I4268">
        <v>0</v>
      </c>
      <c r="J4268">
        <v>0</v>
      </c>
      <c r="K4268">
        <v>48</v>
      </c>
    </row>
    <row r="4269" spans="1:11" x14ac:dyDescent="0.35">
      <c r="A4269">
        <v>1955</v>
      </c>
      <c r="B4269" s="10">
        <v>45208</v>
      </c>
      <c r="C4269">
        <v>1</v>
      </c>
      <c r="D4269">
        <v>93</v>
      </c>
      <c r="E4269">
        <v>7</v>
      </c>
      <c r="F4269">
        <v>5</v>
      </c>
      <c r="G4269">
        <v>0</v>
      </c>
      <c r="H4269">
        <v>0</v>
      </c>
      <c r="I4269">
        <v>0</v>
      </c>
      <c r="J4269">
        <v>0</v>
      </c>
      <c r="K4269">
        <v>105</v>
      </c>
    </row>
    <row r="4270" spans="1:11" x14ac:dyDescent="0.35">
      <c r="A4270">
        <v>1955</v>
      </c>
      <c r="B4270" s="10">
        <v>45208</v>
      </c>
      <c r="C4270">
        <v>2</v>
      </c>
      <c r="D4270">
        <v>50</v>
      </c>
      <c r="E4270">
        <v>6</v>
      </c>
      <c r="F4270">
        <v>3</v>
      </c>
      <c r="G4270">
        <v>0</v>
      </c>
      <c r="H4270">
        <v>0</v>
      </c>
      <c r="I4270">
        <v>0</v>
      </c>
      <c r="J4270">
        <v>0</v>
      </c>
      <c r="K4270">
        <v>59</v>
      </c>
    </row>
    <row r="4271" spans="1:11" x14ac:dyDescent="0.35">
      <c r="A4271">
        <v>1955</v>
      </c>
      <c r="B4271" s="10">
        <v>45215</v>
      </c>
      <c r="C4271">
        <v>1</v>
      </c>
      <c r="D4271">
        <v>97</v>
      </c>
      <c r="E4271">
        <v>1</v>
      </c>
      <c r="F4271">
        <v>5</v>
      </c>
      <c r="G4271">
        <v>0</v>
      </c>
      <c r="H4271">
        <v>0</v>
      </c>
      <c r="I4271">
        <v>0</v>
      </c>
      <c r="J4271">
        <v>0</v>
      </c>
      <c r="K4271">
        <v>103</v>
      </c>
    </row>
    <row r="4272" spans="1:11" x14ac:dyDescent="0.35">
      <c r="A4272">
        <v>1955</v>
      </c>
      <c r="B4272" s="10">
        <v>45215</v>
      </c>
      <c r="C4272">
        <v>2</v>
      </c>
      <c r="D4272">
        <v>56</v>
      </c>
      <c r="E4272">
        <v>6</v>
      </c>
      <c r="F4272">
        <v>4</v>
      </c>
      <c r="G4272">
        <v>0</v>
      </c>
      <c r="H4272">
        <v>0</v>
      </c>
      <c r="I4272">
        <v>0</v>
      </c>
      <c r="J4272">
        <v>0</v>
      </c>
      <c r="K4272">
        <v>66</v>
      </c>
    </row>
    <row r="4273" spans="1:11" x14ac:dyDescent="0.35">
      <c r="A4273">
        <v>1955</v>
      </c>
      <c r="B4273" s="10">
        <v>45222</v>
      </c>
      <c r="C4273">
        <v>1</v>
      </c>
      <c r="D4273">
        <v>96</v>
      </c>
      <c r="E4273">
        <v>3</v>
      </c>
      <c r="F4273">
        <v>3</v>
      </c>
      <c r="G4273">
        <v>0</v>
      </c>
      <c r="H4273">
        <v>0</v>
      </c>
      <c r="I4273">
        <v>0</v>
      </c>
      <c r="J4273">
        <v>0</v>
      </c>
      <c r="K4273">
        <v>102</v>
      </c>
    </row>
    <row r="4274" spans="1:11" x14ac:dyDescent="0.35">
      <c r="A4274">
        <v>1955</v>
      </c>
      <c r="B4274" s="10">
        <v>45222</v>
      </c>
      <c r="C4274">
        <v>2</v>
      </c>
      <c r="D4274">
        <v>56</v>
      </c>
      <c r="E4274">
        <v>4</v>
      </c>
      <c r="F4274">
        <v>3</v>
      </c>
      <c r="G4274">
        <v>0</v>
      </c>
      <c r="H4274">
        <v>0</v>
      </c>
      <c r="I4274">
        <v>0</v>
      </c>
      <c r="J4274">
        <v>0</v>
      </c>
      <c r="K4274">
        <v>63</v>
      </c>
    </row>
    <row r="4275" spans="1:11" x14ac:dyDescent="0.35">
      <c r="A4275">
        <v>1955</v>
      </c>
      <c r="B4275" s="10">
        <v>45229</v>
      </c>
      <c r="C4275">
        <v>1</v>
      </c>
      <c r="D4275">
        <v>91</v>
      </c>
      <c r="E4275">
        <v>7</v>
      </c>
      <c r="F4275">
        <v>3</v>
      </c>
      <c r="G4275">
        <v>0</v>
      </c>
      <c r="H4275">
        <v>0</v>
      </c>
      <c r="I4275">
        <v>0</v>
      </c>
      <c r="J4275">
        <v>0</v>
      </c>
      <c r="K4275">
        <v>101</v>
      </c>
    </row>
    <row r="4276" spans="1:11" x14ac:dyDescent="0.35">
      <c r="A4276">
        <v>1955</v>
      </c>
      <c r="B4276" s="10">
        <v>45229</v>
      </c>
      <c r="C4276">
        <v>2</v>
      </c>
      <c r="D4276">
        <v>41</v>
      </c>
      <c r="E4276">
        <v>2</v>
      </c>
      <c r="F4276">
        <v>1</v>
      </c>
      <c r="G4276">
        <v>0</v>
      </c>
      <c r="H4276">
        <v>0</v>
      </c>
      <c r="I4276">
        <v>0</v>
      </c>
      <c r="J4276">
        <v>0</v>
      </c>
      <c r="K4276">
        <v>44</v>
      </c>
    </row>
    <row r="4277" spans="1:11" x14ac:dyDescent="0.35">
      <c r="A4277">
        <v>1955</v>
      </c>
      <c r="B4277" s="10">
        <v>45236</v>
      </c>
      <c r="C4277">
        <v>1</v>
      </c>
      <c r="D4277">
        <v>84</v>
      </c>
      <c r="E4277">
        <v>5</v>
      </c>
      <c r="F4277">
        <v>4</v>
      </c>
      <c r="G4277">
        <v>0</v>
      </c>
      <c r="H4277">
        <v>0</v>
      </c>
      <c r="I4277">
        <v>0</v>
      </c>
      <c r="J4277">
        <v>0</v>
      </c>
      <c r="K4277">
        <v>93</v>
      </c>
    </row>
    <row r="4278" spans="1:11" x14ac:dyDescent="0.35">
      <c r="A4278">
        <v>1955</v>
      </c>
      <c r="B4278" s="10">
        <v>45236</v>
      </c>
      <c r="C4278">
        <v>2</v>
      </c>
      <c r="D4278">
        <v>58</v>
      </c>
      <c r="E4278">
        <v>2</v>
      </c>
      <c r="F4278">
        <v>3</v>
      </c>
      <c r="G4278">
        <v>0</v>
      </c>
      <c r="H4278">
        <v>0</v>
      </c>
      <c r="I4278">
        <v>0</v>
      </c>
      <c r="J4278">
        <v>0</v>
      </c>
      <c r="K4278">
        <v>63</v>
      </c>
    </row>
    <row r="4279" spans="1:11" x14ac:dyDescent="0.35">
      <c r="A4279">
        <v>1955</v>
      </c>
      <c r="B4279" s="10">
        <v>45243</v>
      </c>
      <c r="C4279">
        <v>1</v>
      </c>
      <c r="D4279">
        <v>98</v>
      </c>
      <c r="E4279">
        <v>5</v>
      </c>
      <c r="F4279">
        <v>2</v>
      </c>
      <c r="G4279">
        <v>0</v>
      </c>
      <c r="H4279">
        <v>0</v>
      </c>
      <c r="I4279">
        <v>0</v>
      </c>
      <c r="J4279">
        <v>0</v>
      </c>
      <c r="K4279">
        <v>105</v>
      </c>
    </row>
    <row r="4280" spans="1:11" x14ac:dyDescent="0.35">
      <c r="A4280">
        <v>1955</v>
      </c>
      <c r="B4280" s="10">
        <v>45243</v>
      </c>
      <c r="C4280">
        <v>2</v>
      </c>
      <c r="D4280">
        <v>58</v>
      </c>
      <c r="E4280">
        <v>3</v>
      </c>
      <c r="F4280">
        <v>4</v>
      </c>
      <c r="G4280">
        <v>0</v>
      </c>
      <c r="H4280">
        <v>0</v>
      </c>
      <c r="I4280">
        <v>0</v>
      </c>
      <c r="J4280">
        <v>0</v>
      </c>
      <c r="K4280">
        <v>65</v>
      </c>
    </row>
    <row r="4281" spans="1:11" x14ac:dyDescent="0.35">
      <c r="A4281">
        <v>1955</v>
      </c>
      <c r="B4281" s="10">
        <v>45250</v>
      </c>
      <c r="C4281">
        <v>1</v>
      </c>
      <c r="D4281">
        <v>91</v>
      </c>
      <c r="E4281">
        <v>3</v>
      </c>
      <c r="F4281">
        <v>4</v>
      </c>
      <c r="G4281">
        <v>0</v>
      </c>
      <c r="H4281">
        <v>0</v>
      </c>
      <c r="I4281">
        <v>0</v>
      </c>
      <c r="J4281">
        <v>0</v>
      </c>
      <c r="K4281">
        <v>98</v>
      </c>
    </row>
    <row r="4282" spans="1:11" x14ac:dyDescent="0.35">
      <c r="A4282">
        <v>1955</v>
      </c>
      <c r="B4282" s="10">
        <v>45250</v>
      </c>
      <c r="C4282">
        <v>2</v>
      </c>
      <c r="D4282">
        <v>45</v>
      </c>
      <c r="E4282">
        <v>3</v>
      </c>
      <c r="F4282">
        <v>3</v>
      </c>
      <c r="G4282">
        <v>0</v>
      </c>
      <c r="H4282">
        <v>0</v>
      </c>
      <c r="I4282">
        <v>0</v>
      </c>
      <c r="J4282">
        <v>0</v>
      </c>
      <c r="K4282">
        <v>51</v>
      </c>
    </row>
    <row r="4283" spans="1:11" x14ac:dyDescent="0.35">
      <c r="A4283">
        <v>1955</v>
      </c>
      <c r="B4283" s="10">
        <v>45257</v>
      </c>
      <c r="C4283">
        <v>1</v>
      </c>
      <c r="D4283">
        <v>97</v>
      </c>
      <c r="E4283">
        <v>7</v>
      </c>
      <c r="F4283">
        <v>4</v>
      </c>
      <c r="G4283">
        <v>0</v>
      </c>
      <c r="H4283">
        <v>0</v>
      </c>
      <c r="I4283">
        <v>0</v>
      </c>
      <c r="J4283">
        <v>0</v>
      </c>
      <c r="K4283">
        <v>108</v>
      </c>
    </row>
    <row r="4284" spans="1:11" x14ac:dyDescent="0.35">
      <c r="A4284">
        <v>1955</v>
      </c>
      <c r="B4284" s="10">
        <v>45257</v>
      </c>
      <c r="C4284">
        <v>2</v>
      </c>
      <c r="D4284">
        <v>60</v>
      </c>
      <c r="E4284">
        <v>4</v>
      </c>
      <c r="F4284">
        <v>3</v>
      </c>
      <c r="G4284">
        <v>0</v>
      </c>
      <c r="H4284">
        <v>0</v>
      </c>
      <c r="I4284">
        <v>0</v>
      </c>
      <c r="J4284">
        <v>0</v>
      </c>
      <c r="K4284">
        <v>67</v>
      </c>
    </row>
    <row r="4285" spans="1:11" x14ac:dyDescent="0.35">
      <c r="A4285">
        <v>1955</v>
      </c>
      <c r="B4285" s="10">
        <v>45264</v>
      </c>
      <c r="C4285">
        <v>1</v>
      </c>
      <c r="D4285">
        <v>88</v>
      </c>
      <c r="E4285">
        <v>6</v>
      </c>
      <c r="F4285">
        <v>6</v>
      </c>
      <c r="G4285">
        <v>0</v>
      </c>
      <c r="H4285">
        <v>0</v>
      </c>
      <c r="I4285">
        <v>0</v>
      </c>
      <c r="J4285">
        <v>0</v>
      </c>
      <c r="K4285">
        <v>100</v>
      </c>
    </row>
    <row r="4286" spans="1:11" x14ac:dyDescent="0.35">
      <c r="A4286">
        <v>1955</v>
      </c>
      <c r="B4286" s="10">
        <v>45264</v>
      </c>
      <c r="C4286">
        <v>2</v>
      </c>
      <c r="D4286">
        <v>50</v>
      </c>
      <c r="E4286">
        <v>5</v>
      </c>
      <c r="F4286">
        <v>2</v>
      </c>
      <c r="G4286">
        <v>0</v>
      </c>
      <c r="H4286">
        <v>0</v>
      </c>
      <c r="I4286">
        <v>0</v>
      </c>
      <c r="J4286">
        <v>0</v>
      </c>
      <c r="K4286">
        <v>57</v>
      </c>
    </row>
    <row r="4287" spans="1:11" x14ac:dyDescent="0.35">
      <c r="A4287">
        <v>1955</v>
      </c>
      <c r="B4287" s="10">
        <v>45271</v>
      </c>
      <c r="C4287">
        <v>1</v>
      </c>
      <c r="D4287">
        <v>93</v>
      </c>
      <c r="E4287">
        <v>4</v>
      </c>
      <c r="F4287">
        <v>9</v>
      </c>
      <c r="G4287">
        <v>0</v>
      </c>
      <c r="H4287">
        <v>0</v>
      </c>
      <c r="I4287">
        <v>0</v>
      </c>
      <c r="J4287">
        <v>0</v>
      </c>
      <c r="K4287">
        <v>106</v>
      </c>
    </row>
    <row r="4288" spans="1:11" x14ac:dyDescent="0.35">
      <c r="A4288">
        <v>1955</v>
      </c>
      <c r="B4288" s="10">
        <v>45271</v>
      </c>
      <c r="C4288">
        <v>2</v>
      </c>
      <c r="D4288">
        <v>43</v>
      </c>
      <c r="E4288">
        <v>2</v>
      </c>
      <c r="F4288">
        <v>3</v>
      </c>
      <c r="G4288">
        <v>0</v>
      </c>
      <c r="H4288">
        <v>0</v>
      </c>
      <c r="I4288">
        <v>0</v>
      </c>
      <c r="J4288">
        <v>0</v>
      </c>
      <c r="K4288">
        <v>48</v>
      </c>
    </row>
    <row r="4289" spans="1:11" x14ac:dyDescent="0.35">
      <c r="A4289">
        <v>1955</v>
      </c>
      <c r="B4289" s="10">
        <v>45278</v>
      </c>
      <c r="C4289">
        <v>1</v>
      </c>
      <c r="D4289">
        <v>85</v>
      </c>
      <c r="E4289">
        <v>9</v>
      </c>
      <c r="F4289">
        <v>9</v>
      </c>
      <c r="G4289">
        <v>0</v>
      </c>
      <c r="H4289">
        <v>0</v>
      </c>
      <c r="I4289">
        <v>0</v>
      </c>
      <c r="J4289">
        <v>0</v>
      </c>
      <c r="K4289">
        <v>103</v>
      </c>
    </row>
    <row r="4290" spans="1:11" x14ac:dyDescent="0.35">
      <c r="A4290">
        <v>1955</v>
      </c>
      <c r="B4290" s="10">
        <v>45278</v>
      </c>
      <c r="C4290">
        <v>2</v>
      </c>
      <c r="D4290">
        <v>59</v>
      </c>
      <c r="E4290">
        <v>3</v>
      </c>
      <c r="F4290">
        <v>5</v>
      </c>
      <c r="G4290">
        <v>0</v>
      </c>
      <c r="H4290">
        <v>0</v>
      </c>
      <c r="I4290">
        <v>0</v>
      </c>
      <c r="J4290">
        <v>0</v>
      </c>
      <c r="K4290">
        <v>67</v>
      </c>
    </row>
    <row r="4291" spans="1:11" x14ac:dyDescent="0.35">
      <c r="A4291">
        <v>1955</v>
      </c>
      <c r="B4291" s="10">
        <v>45285</v>
      </c>
      <c r="C4291">
        <v>1</v>
      </c>
      <c r="D4291">
        <v>100</v>
      </c>
      <c r="E4291">
        <v>4</v>
      </c>
      <c r="F4291">
        <v>1</v>
      </c>
      <c r="G4291">
        <v>0</v>
      </c>
      <c r="H4291">
        <v>0</v>
      </c>
      <c r="I4291">
        <v>0</v>
      </c>
      <c r="J4291">
        <v>0</v>
      </c>
      <c r="K4291">
        <v>105</v>
      </c>
    </row>
    <row r="4292" spans="1:11" x14ac:dyDescent="0.35">
      <c r="A4292">
        <v>1955</v>
      </c>
      <c r="B4292" s="10">
        <v>45285</v>
      </c>
      <c r="C4292">
        <v>2</v>
      </c>
      <c r="D4292">
        <v>51</v>
      </c>
      <c r="E4292">
        <v>7</v>
      </c>
      <c r="F4292">
        <v>6</v>
      </c>
      <c r="G4292">
        <v>0</v>
      </c>
      <c r="H4292">
        <v>0</v>
      </c>
      <c r="I4292">
        <v>0</v>
      </c>
      <c r="J4292">
        <v>0</v>
      </c>
      <c r="K4292">
        <v>64</v>
      </c>
    </row>
    <row r="4293" spans="1:11" x14ac:dyDescent="0.35">
      <c r="A4293">
        <v>1955</v>
      </c>
      <c r="B4293" s="10">
        <v>45292</v>
      </c>
      <c r="C4293">
        <v>1</v>
      </c>
      <c r="D4293">
        <v>91</v>
      </c>
      <c r="E4293">
        <v>3</v>
      </c>
      <c r="F4293">
        <v>3</v>
      </c>
      <c r="G4293">
        <v>0</v>
      </c>
      <c r="H4293">
        <v>0</v>
      </c>
      <c r="I4293">
        <v>0</v>
      </c>
      <c r="J4293">
        <v>0</v>
      </c>
      <c r="K4293">
        <v>97</v>
      </c>
    </row>
    <row r="4294" spans="1:11" x14ac:dyDescent="0.35">
      <c r="A4294">
        <v>1955</v>
      </c>
      <c r="B4294" s="10">
        <v>45292</v>
      </c>
      <c r="C4294">
        <v>2</v>
      </c>
      <c r="D4294">
        <v>45</v>
      </c>
      <c r="E4294">
        <v>1</v>
      </c>
      <c r="F4294">
        <v>5</v>
      </c>
      <c r="G4294">
        <v>0</v>
      </c>
      <c r="H4294">
        <v>0</v>
      </c>
      <c r="I4294">
        <v>0</v>
      </c>
      <c r="J4294">
        <v>0</v>
      </c>
      <c r="K4294">
        <v>51</v>
      </c>
    </row>
    <row r="4295" spans="1:11" x14ac:dyDescent="0.35">
      <c r="A4295">
        <v>1955</v>
      </c>
      <c r="B4295" s="10">
        <v>45299</v>
      </c>
      <c r="C4295">
        <v>1</v>
      </c>
      <c r="D4295">
        <v>95</v>
      </c>
      <c r="E4295">
        <v>8</v>
      </c>
      <c r="F4295">
        <v>4</v>
      </c>
      <c r="G4295">
        <v>0</v>
      </c>
      <c r="H4295">
        <v>0</v>
      </c>
      <c r="I4295">
        <v>0</v>
      </c>
      <c r="J4295">
        <v>0</v>
      </c>
      <c r="K4295">
        <v>107</v>
      </c>
    </row>
    <row r="4296" spans="1:11" x14ac:dyDescent="0.35">
      <c r="A4296">
        <v>1955</v>
      </c>
      <c r="B4296" s="10">
        <v>45299</v>
      </c>
      <c r="C4296">
        <v>2</v>
      </c>
      <c r="D4296">
        <v>42</v>
      </c>
      <c r="E4296">
        <v>3</v>
      </c>
      <c r="F4296">
        <v>1</v>
      </c>
      <c r="G4296">
        <v>0</v>
      </c>
      <c r="H4296">
        <v>0</v>
      </c>
      <c r="I4296">
        <v>0</v>
      </c>
      <c r="J4296">
        <v>0</v>
      </c>
      <c r="K4296">
        <v>46</v>
      </c>
    </row>
    <row r="4297" spans="1:11" x14ac:dyDescent="0.35">
      <c r="A4297">
        <v>1955</v>
      </c>
      <c r="B4297" s="10">
        <v>45306</v>
      </c>
      <c r="C4297">
        <v>1</v>
      </c>
      <c r="D4297">
        <v>105</v>
      </c>
      <c r="E4297">
        <v>7</v>
      </c>
      <c r="F4297">
        <v>6</v>
      </c>
      <c r="G4297">
        <v>0</v>
      </c>
      <c r="H4297">
        <v>0</v>
      </c>
      <c r="I4297">
        <v>0</v>
      </c>
      <c r="J4297">
        <v>0</v>
      </c>
      <c r="K4297">
        <v>118</v>
      </c>
    </row>
    <row r="4298" spans="1:11" x14ac:dyDescent="0.35">
      <c r="A4298">
        <v>1955</v>
      </c>
      <c r="B4298" s="10">
        <v>45306</v>
      </c>
      <c r="C4298">
        <v>2</v>
      </c>
      <c r="D4298">
        <v>57</v>
      </c>
      <c r="E4298">
        <v>5</v>
      </c>
      <c r="F4298">
        <v>5</v>
      </c>
      <c r="G4298">
        <v>0</v>
      </c>
      <c r="H4298">
        <v>0</v>
      </c>
      <c r="I4298">
        <v>0</v>
      </c>
      <c r="J4298">
        <v>0</v>
      </c>
      <c r="K4298">
        <v>67</v>
      </c>
    </row>
    <row r="4299" spans="1:11" x14ac:dyDescent="0.35">
      <c r="A4299">
        <v>1955</v>
      </c>
      <c r="B4299" s="10">
        <v>45313</v>
      </c>
      <c r="C4299">
        <v>1</v>
      </c>
      <c r="D4299">
        <v>99</v>
      </c>
      <c r="E4299">
        <v>7</v>
      </c>
      <c r="F4299">
        <v>5</v>
      </c>
      <c r="G4299">
        <v>0</v>
      </c>
      <c r="H4299">
        <v>0</v>
      </c>
      <c r="I4299">
        <v>0</v>
      </c>
      <c r="J4299">
        <v>0</v>
      </c>
      <c r="K4299">
        <v>111</v>
      </c>
    </row>
    <row r="4300" spans="1:11" x14ac:dyDescent="0.35">
      <c r="A4300">
        <v>1955</v>
      </c>
      <c r="B4300" s="10">
        <v>45313</v>
      </c>
      <c r="C4300">
        <v>2</v>
      </c>
      <c r="D4300">
        <v>51</v>
      </c>
      <c r="E4300">
        <v>2</v>
      </c>
      <c r="F4300">
        <v>2</v>
      </c>
      <c r="G4300">
        <v>0</v>
      </c>
      <c r="H4300">
        <v>0</v>
      </c>
      <c r="I4300">
        <v>0</v>
      </c>
      <c r="J4300">
        <v>0</v>
      </c>
      <c r="K4300">
        <v>55</v>
      </c>
    </row>
    <row r="4301" spans="1:11" x14ac:dyDescent="0.35">
      <c r="A4301">
        <v>1955</v>
      </c>
      <c r="B4301" s="10">
        <v>45320</v>
      </c>
      <c r="C4301">
        <v>1</v>
      </c>
      <c r="D4301">
        <v>91</v>
      </c>
      <c r="E4301">
        <v>5</v>
      </c>
      <c r="F4301">
        <v>4</v>
      </c>
      <c r="G4301">
        <v>0</v>
      </c>
      <c r="H4301">
        <v>0</v>
      </c>
      <c r="I4301">
        <v>0</v>
      </c>
      <c r="J4301">
        <v>0</v>
      </c>
      <c r="K4301">
        <v>100</v>
      </c>
    </row>
    <row r="4302" spans="1:11" x14ac:dyDescent="0.35">
      <c r="A4302">
        <v>1955</v>
      </c>
      <c r="B4302" s="10">
        <v>45320</v>
      </c>
      <c r="C4302">
        <v>2</v>
      </c>
      <c r="D4302">
        <v>50</v>
      </c>
      <c r="E4302">
        <v>3</v>
      </c>
      <c r="F4302">
        <v>4</v>
      </c>
      <c r="G4302">
        <v>0</v>
      </c>
      <c r="H4302">
        <v>0</v>
      </c>
      <c r="I4302">
        <v>0</v>
      </c>
      <c r="J4302">
        <v>0</v>
      </c>
      <c r="K4302">
        <v>57</v>
      </c>
    </row>
    <row r="4303" spans="1:11" x14ac:dyDescent="0.35">
      <c r="A4303">
        <v>1955</v>
      </c>
      <c r="B4303" s="10">
        <v>45327</v>
      </c>
      <c r="C4303">
        <v>1</v>
      </c>
      <c r="D4303">
        <v>96</v>
      </c>
      <c r="E4303">
        <v>7</v>
      </c>
      <c r="F4303">
        <v>6</v>
      </c>
      <c r="G4303">
        <v>0</v>
      </c>
      <c r="H4303">
        <v>0</v>
      </c>
      <c r="I4303">
        <v>0</v>
      </c>
      <c r="J4303">
        <v>0</v>
      </c>
      <c r="K4303">
        <v>109</v>
      </c>
    </row>
    <row r="4304" spans="1:11" x14ac:dyDescent="0.35">
      <c r="A4304">
        <v>1955</v>
      </c>
      <c r="B4304" s="10">
        <v>45327</v>
      </c>
      <c r="C4304">
        <v>2</v>
      </c>
      <c r="D4304">
        <v>54</v>
      </c>
      <c r="E4304">
        <v>3</v>
      </c>
      <c r="F4304">
        <v>4</v>
      </c>
      <c r="G4304">
        <v>0</v>
      </c>
      <c r="H4304">
        <v>0</v>
      </c>
      <c r="I4304">
        <v>0</v>
      </c>
      <c r="J4304">
        <v>0</v>
      </c>
      <c r="K4304">
        <v>61</v>
      </c>
    </row>
    <row r="4305" spans="1:11" x14ac:dyDescent="0.35">
      <c r="A4305">
        <v>1955</v>
      </c>
      <c r="B4305" s="10">
        <v>45334</v>
      </c>
      <c r="C4305">
        <v>1</v>
      </c>
      <c r="D4305">
        <v>101</v>
      </c>
      <c r="E4305">
        <v>7</v>
      </c>
      <c r="F4305">
        <v>3</v>
      </c>
      <c r="G4305">
        <v>0</v>
      </c>
      <c r="H4305">
        <v>0</v>
      </c>
      <c r="I4305">
        <v>0</v>
      </c>
      <c r="J4305">
        <v>0</v>
      </c>
      <c r="K4305">
        <v>111</v>
      </c>
    </row>
    <row r="4306" spans="1:11" x14ac:dyDescent="0.35">
      <c r="A4306">
        <v>1955</v>
      </c>
      <c r="B4306" s="10">
        <v>45334</v>
      </c>
      <c r="C4306">
        <v>2</v>
      </c>
      <c r="D4306">
        <v>58</v>
      </c>
      <c r="E4306">
        <v>2</v>
      </c>
      <c r="F4306">
        <v>1</v>
      </c>
      <c r="G4306">
        <v>0</v>
      </c>
      <c r="H4306">
        <v>0</v>
      </c>
      <c r="I4306">
        <v>0</v>
      </c>
      <c r="J4306">
        <v>0</v>
      </c>
      <c r="K4306">
        <v>61</v>
      </c>
    </row>
    <row r="4307" spans="1:11" x14ac:dyDescent="0.35">
      <c r="A4307">
        <v>1955</v>
      </c>
      <c r="B4307" s="10">
        <v>45341</v>
      </c>
      <c r="C4307">
        <v>1</v>
      </c>
      <c r="D4307">
        <v>88</v>
      </c>
      <c r="E4307">
        <v>5</v>
      </c>
      <c r="F4307">
        <v>7</v>
      </c>
      <c r="G4307">
        <v>0</v>
      </c>
      <c r="H4307">
        <v>0</v>
      </c>
      <c r="I4307">
        <v>0</v>
      </c>
      <c r="J4307">
        <v>0</v>
      </c>
      <c r="K4307">
        <v>100</v>
      </c>
    </row>
    <row r="4308" spans="1:11" x14ac:dyDescent="0.35">
      <c r="A4308">
        <v>1955</v>
      </c>
      <c r="B4308" s="10">
        <v>45341</v>
      </c>
      <c r="C4308">
        <v>2</v>
      </c>
      <c r="D4308">
        <v>52</v>
      </c>
      <c r="E4308">
        <v>4</v>
      </c>
      <c r="F4308">
        <v>1</v>
      </c>
      <c r="G4308">
        <v>0</v>
      </c>
      <c r="H4308">
        <v>0</v>
      </c>
      <c r="I4308">
        <v>0</v>
      </c>
      <c r="J4308">
        <v>0</v>
      </c>
      <c r="K4308">
        <v>57</v>
      </c>
    </row>
    <row r="4309" spans="1:11" x14ac:dyDescent="0.35">
      <c r="A4309">
        <v>1955</v>
      </c>
      <c r="B4309" s="10">
        <v>45348</v>
      </c>
      <c r="C4309">
        <v>1</v>
      </c>
      <c r="D4309">
        <v>81</v>
      </c>
      <c r="E4309">
        <v>3</v>
      </c>
      <c r="F4309">
        <v>6</v>
      </c>
      <c r="G4309">
        <v>0</v>
      </c>
      <c r="H4309">
        <v>0</v>
      </c>
      <c r="I4309">
        <v>0</v>
      </c>
      <c r="J4309">
        <v>0</v>
      </c>
      <c r="K4309">
        <v>90</v>
      </c>
    </row>
    <row r="4310" spans="1:11" x14ac:dyDescent="0.35">
      <c r="A4310">
        <v>1955</v>
      </c>
      <c r="B4310" s="10">
        <v>45348</v>
      </c>
      <c r="C4310">
        <v>2</v>
      </c>
      <c r="D4310">
        <v>51</v>
      </c>
      <c r="E4310">
        <v>1</v>
      </c>
      <c r="F4310">
        <v>2</v>
      </c>
      <c r="G4310">
        <v>0</v>
      </c>
      <c r="H4310">
        <v>0</v>
      </c>
      <c r="I4310">
        <v>0</v>
      </c>
      <c r="J4310">
        <v>0</v>
      </c>
      <c r="K4310">
        <v>54</v>
      </c>
    </row>
    <row r="4311" spans="1:11" x14ac:dyDescent="0.35">
      <c r="A4311">
        <v>1955</v>
      </c>
      <c r="B4311" s="10">
        <v>45355</v>
      </c>
      <c r="C4311">
        <v>1</v>
      </c>
      <c r="D4311">
        <v>79</v>
      </c>
      <c r="E4311">
        <v>3</v>
      </c>
      <c r="F4311">
        <v>3</v>
      </c>
      <c r="G4311">
        <v>0</v>
      </c>
      <c r="H4311">
        <v>0</v>
      </c>
      <c r="I4311">
        <v>0</v>
      </c>
      <c r="J4311">
        <v>0</v>
      </c>
      <c r="K4311">
        <v>85</v>
      </c>
    </row>
    <row r="4312" spans="1:11" x14ac:dyDescent="0.35">
      <c r="A4312">
        <v>1955</v>
      </c>
      <c r="B4312" s="10">
        <v>45355</v>
      </c>
      <c r="C4312">
        <v>2</v>
      </c>
      <c r="D4312">
        <v>52</v>
      </c>
      <c r="E4312">
        <v>7</v>
      </c>
      <c r="F4312">
        <v>4</v>
      </c>
      <c r="G4312">
        <v>0</v>
      </c>
      <c r="H4312">
        <v>0</v>
      </c>
      <c r="I4312">
        <v>0</v>
      </c>
      <c r="J4312">
        <v>0</v>
      </c>
      <c r="K4312">
        <v>63</v>
      </c>
    </row>
    <row r="4313" spans="1:11" x14ac:dyDescent="0.35">
      <c r="A4313">
        <v>1955</v>
      </c>
      <c r="B4313" s="10">
        <v>45362</v>
      </c>
      <c r="C4313">
        <v>1</v>
      </c>
      <c r="D4313">
        <v>74</v>
      </c>
      <c r="E4313">
        <v>3</v>
      </c>
      <c r="F4313">
        <v>4</v>
      </c>
      <c r="G4313">
        <v>0</v>
      </c>
      <c r="H4313">
        <v>0</v>
      </c>
      <c r="I4313">
        <v>0</v>
      </c>
      <c r="J4313">
        <v>0</v>
      </c>
      <c r="K4313">
        <v>81</v>
      </c>
    </row>
    <row r="4314" spans="1:11" x14ac:dyDescent="0.35">
      <c r="A4314">
        <v>1955</v>
      </c>
      <c r="B4314" s="10">
        <v>45362</v>
      </c>
      <c r="C4314">
        <v>2</v>
      </c>
      <c r="D4314">
        <v>48</v>
      </c>
      <c r="E4314">
        <v>5</v>
      </c>
      <c r="F4314">
        <v>1</v>
      </c>
      <c r="G4314">
        <v>0</v>
      </c>
      <c r="H4314">
        <v>0</v>
      </c>
      <c r="I4314">
        <v>0</v>
      </c>
      <c r="J4314">
        <v>0</v>
      </c>
      <c r="K4314">
        <v>54</v>
      </c>
    </row>
    <row r="4315" spans="1:11" x14ac:dyDescent="0.35">
      <c r="A4315">
        <v>1955</v>
      </c>
      <c r="B4315" s="10">
        <v>45369</v>
      </c>
      <c r="C4315">
        <v>1</v>
      </c>
      <c r="D4315">
        <v>80</v>
      </c>
      <c r="E4315">
        <v>5</v>
      </c>
      <c r="F4315">
        <v>2</v>
      </c>
      <c r="G4315">
        <v>0</v>
      </c>
      <c r="H4315">
        <v>0</v>
      </c>
      <c r="I4315">
        <v>0</v>
      </c>
      <c r="J4315">
        <v>0</v>
      </c>
      <c r="K4315">
        <v>87</v>
      </c>
    </row>
    <row r="4316" spans="1:11" x14ac:dyDescent="0.35">
      <c r="A4316">
        <v>1955</v>
      </c>
      <c r="B4316" s="10">
        <v>45369</v>
      </c>
      <c r="C4316">
        <v>2</v>
      </c>
      <c r="D4316">
        <v>44</v>
      </c>
      <c r="E4316">
        <v>3</v>
      </c>
      <c r="F4316">
        <v>3</v>
      </c>
      <c r="G4316">
        <v>0</v>
      </c>
      <c r="H4316">
        <v>0</v>
      </c>
      <c r="I4316">
        <v>0</v>
      </c>
      <c r="J4316">
        <v>0</v>
      </c>
      <c r="K4316">
        <v>50</v>
      </c>
    </row>
    <row r="4317" spans="1:11" x14ac:dyDescent="0.35">
      <c r="A4317">
        <v>1955</v>
      </c>
      <c r="B4317" s="10">
        <v>45376</v>
      </c>
      <c r="C4317">
        <v>1</v>
      </c>
      <c r="D4317">
        <v>91</v>
      </c>
      <c r="E4317">
        <v>4</v>
      </c>
      <c r="F4317">
        <v>1</v>
      </c>
      <c r="G4317">
        <v>0</v>
      </c>
      <c r="H4317">
        <v>0</v>
      </c>
      <c r="I4317">
        <v>0</v>
      </c>
      <c r="J4317">
        <v>0</v>
      </c>
      <c r="K4317">
        <v>96</v>
      </c>
    </row>
    <row r="4318" spans="1:11" x14ac:dyDescent="0.35">
      <c r="A4318">
        <v>1955</v>
      </c>
      <c r="B4318" s="10">
        <v>45376</v>
      </c>
      <c r="C4318">
        <v>2</v>
      </c>
      <c r="D4318">
        <v>47</v>
      </c>
      <c r="E4318">
        <v>5</v>
      </c>
      <c r="F4318">
        <v>4</v>
      </c>
      <c r="G4318">
        <v>0</v>
      </c>
      <c r="H4318">
        <v>0</v>
      </c>
      <c r="I4318">
        <v>0</v>
      </c>
      <c r="J4318">
        <v>0</v>
      </c>
      <c r="K4318">
        <v>56</v>
      </c>
    </row>
    <row r="4319" spans="1:11" x14ac:dyDescent="0.35">
      <c r="A4319">
        <v>1955</v>
      </c>
      <c r="B4319" s="10">
        <v>45383</v>
      </c>
      <c r="C4319">
        <v>1</v>
      </c>
      <c r="D4319">
        <v>83</v>
      </c>
      <c r="E4319">
        <v>2</v>
      </c>
      <c r="F4319">
        <v>3</v>
      </c>
      <c r="G4319">
        <v>0</v>
      </c>
      <c r="H4319">
        <v>0</v>
      </c>
      <c r="I4319">
        <v>0</v>
      </c>
      <c r="J4319">
        <v>0</v>
      </c>
      <c r="K4319">
        <v>88</v>
      </c>
    </row>
    <row r="4320" spans="1:11" x14ac:dyDescent="0.35">
      <c r="A4320">
        <v>1955</v>
      </c>
      <c r="B4320" s="10">
        <v>45383</v>
      </c>
      <c r="C4320">
        <v>2</v>
      </c>
      <c r="D4320">
        <v>50</v>
      </c>
      <c r="E4320">
        <v>3</v>
      </c>
      <c r="F4320">
        <v>3</v>
      </c>
      <c r="G4320">
        <v>0</v>
      </c>
      <c r="H4320">
        <v>0</v>
      </c>
      <c r="I4320">
        <v>0</v>
      </c>
      <c r="J4320">
        <v>0</v>
      </c>
      <c r="K4320">
        <v>56</v>
      </c>
    </row>
    <row r="4321" spans="1:11" x14ac:dyDescent="0.35">
      <c r="A4321">
        <v>1955</v>
      </c>
      <c r="B4321" s="10">
        <v>45390</v>
      </c>
      <c r="C4321">
        <v>1</v>
      </c>
      <c r="D4321">
        <v>72</v>
      </c>
      <c r="E4321">
        <v>2</v>
      </c>
      <c r="F4321">
        <v>5</v>
      </c>
      <c r="G4321">
        <v>0</v>
      </c>
      <c r="H4321">
        <v>0</v>
      </c>
      <c r="I4321">
        <v>0</v>
      </c>
      <c r="J4321">
        <v>0</v>
      </c>
      <c r="K4321">
        <v>79</v>
      </c>
    </row>
    <row r="4322" spans="1:11" x14ac:dyDescent="0.35">
      <c r="A4322">
        <v>1955</v>
      </c>
      <c r="B4322" s="10">
        <v>45390</v>
      </c>
      <c r="C4322">
        <v>2</v>
      </c>
      <c r="D4322">
        <v>45</v>
      </c>
      <c r="E4322">
        <v>1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46</v>
      </c>
    </row>
    <row r="4323" spans="1:11" x14ac:dyDescent="0.35">
      <c r="A4323">
        <v>1955</v>
      </c>
      <c r="B4323" s="10">
        <v>45397</v>
      </c>
      <c r="C4323">
        <v>1</v>
      </c>
      <c r="D4323">
        <v>84</v>
      </c>
      <c r="E4323">
        <v>2</v>
      </c>
      <c r="F4323">
        <v>6</v>
      </c>
      <c r="G4323">
        <v>0</v>
      </c>
      <c r="H4323">
        <v>0</v>
      </c>
      <c r="I4323">
        <v>0</v>
      </c>
      <c r="J4323">
        <v>0</v>
      </c>
      <c r="K4323">
        <v>92</v>
      </c>
    </row>
    <row r="4324" spans="1:11" x14ac:dyDescent="0.35">
      <c r="A4324">
        <v>1955</v>
      </c>
      <c r="B4324" s="10">
        <v>45397</v>
      </c>
      <c r="C4324">
        <v>2</v>
      </c>
      <c r="D4324">
        <v>27</v>
      </c>
      <c r="E4324">
        <v>3</v>
      </c>
      <c r="F4324">
        <v>5</v>
      </c>
      <c r="G4324">
        <v>0</v>
      </c>
      <c r="H4324">
        <v>0</v>
      </c>
      <c r="I4324">
        <v>0</v>
      </c>
      <c r="J4324">
        <v>0</v>
      </c>
      <c r="K4324">
        <v>35</v>
      </c>
    </row>
    <row r="4325" spans="1:11" x14ac:dyDescent="0.35">
      <c r="A4325">
        <v>1955</v>
      </c>
      <c r="B4325" s="10">
        <v>45404</v>
      </c>
      <c r="C4325">
        <v>1</v>
      </c>
      <c r="D4325">
        <v>83</v>
      </c>
      <c r="E4325">
        <v>5</v>
      </c>
      <c r="F4325">
        <v>5</v>
      </c>
      <c r="G4325">
        <v>0</v>
      </c>
      <c r="H4325">
        <v>0</v>
      </c>
      <c r="I4325">
        <v>0</v>
      </c>
      <c r="J4325">
        <v>0</v>
      </c>
      <c r="K4325">
        <v>93</v>
      </c>
    </row>
    <row r="4326" spans="1:11" x14ac:dyDescent="0.35">
      <c r="A4326">
        <v>1955</v>
      </c>
      <c r="B4326" s="10">
        <v>45404</v>
      </c>
      <c r="C4326">
        <v>2</v>
      </c>
      <c r="D4326">
        <v>34</v>
      </c>
      <c r="E4326">
        <v>3</v>
      </c>
      <c r="F4326">
        <v>1</v>
      </c>
      <c r="G4326">
        <v>0</v>
      </c>
      <c r="H4326">
        <v>0</v>
      </c>
      <c r="I4326">
        <v>0</v>
      </c>
      <c r="J4326">
        <v>0</v>
      </c>
      <c r="K4326">
        <v>38</v>
      </c>
    </row>
    <row r="4327" spans="1:11" x14ac:dyDescent="0.35">
      <c r="A4327">
        <v>1955</v>
      </c>
      <c r="B4327" s="10">
        <v>45411</v>
      </c>
      <c r="C4327">
        <v>1</v>
      </c>
      <c r="D4327">
        <v>78</v>
      </c>
      <c r="E4327">
        <v>4</v>
      </c>
      <c r="F4327">
        <v>3</v>
      </c>
      <c r="G4327">
        <v>0</v>
      </c>
      <c r="H4327">
        <v>0</v>
      </c>
      <c r="I4327">
        <v>0</v>
      </c>
      <c r="J4327">
        <v>0</v>
      </c>
      <c r="K4327">
        <v>85</v>
      </c>
    </row>
    <row r="4328" spans="1:11" x14ac:dyDescent="0.35">
      <c r="A4328">
        <v>1955</v>
      </c>
      <c r="B4328" s="10">
        <v>45411</v>
      </c>
      <c r="C4328">
        <v>2</v>
      </c>
      <c r="D4328">
        <v>38</v>
      </c>
      <c r="E4328">
        <v>6</v>
      </c>
      <c r="F4328">
        <v>1</v>
      </c>
      <c r="G4328">
        <v>0</v>
      </c>
      <c r="H4328">
        <v>0</v>
      </c>
      <c r="I4328">
        <v>0</v>
      </c>
      <c r="J4328">
        <v>0</v>
      </c>
      <c r="K4328">
        <v>45</v>
      </c>
    </row>
    <row r="4329" spans="1:11" x14ac:dyDescent="0.35">
      <c r="A4329">
        <v>1955</v>
      </c>
      <c r="B4329" s="10">
        <v>45418</v>
      </c>
      <c r="C4329">
        <v>1</v>
      </c>
      <c r="D4329">
        <v>75</v>
      </c>
      <c r="E4329">
        <v>7</v>
      </c>
      <c r="F4329">
        <v>5</v>
      </c>
      <c r="G4329">
        <v>0</v>
      </c>
      <c r="H4329">
        <v>0</v>
      </c>
      <c r="I4329">
        <v>0</v>
      </c>
      <c r="J4329">
        <v>0</v>
      </c>
      <c r="K4329">
        <v>87</v>
      </c>
    </row>
    <row r="4330" spans="1:11" x14ac:dyDescent="0.35">
      <c r="A4330">
        <v>1955</v>
      </c>
      <c r="B4330" s="10">
        <v>45418</v>
      </c>
      <c r="C4330">
        <v>2</v>
      </c>
      <c r="D4330">
        <v>33</v>
      </c>
      <c r="E4330">
        <v>0</v>
      </c>
      <c r="F4330">
        <v>3</v>
      </c>
      <c r="G4330">
        <v>0</v>
      </c>
      <c r="H4330">
        <v>0</v>
      </c>
      <c r="I4330">
        <v>0</v>
      </c>
      <c r="J4330">
        <v>0</v>
      </c>
      <c r="K4330">
        <v>36</v>
      </c>
    </row>
    <row r="4331" spans="1:11" x14ac:dyDescent="0.35">
      <c r="A4331">
        <v>1955</v>
      </c>
      <c r="B4331" s="10">
        <v>45425</v>
      </c>
      <c r="C4331">
        <v>1</v>
      </c>
      <c r="D4331">
        <v>80</v>
      </c>
      <c r="E4331">
        <v>2</v>
      </c>
      <c r="F4331">
        <v>2</v>
      </c>
      <c r="G4331">
        <v>0</v>
      </c>
      <c r="H4331">
        <v>0</v>
      </c>
      <c r="I4331">
        <v>0</v>
      </c>
      <c r="J4331">
        <v>0</v>
      </c>
      <c r="K4331">
        <v>84</v>
      </c>
    </row>
    <row r="4332" spans="1:11" x14ac:dyDescent="0.35">
      <c r="A4332">
        <v>1955</v>
      </c>
      <c r="B4332" s="10">
        <v>45425</v>
      </c>
      <c r="C4332">
        <v>2</v>
      </c>
      <c r="D4332">
        <v>36</v>
      </c>
      <c r="E4332">
        <v>6</v>
      </c>
      <c r="F4332">
        <v>2</v>
      </c>
      <c r="G4332">
        <v>0</v>
      </c>
      <c r="H4332">
        <v>0</v>
      </c>
      <c r="I4332">
        <v>0</v>
      </c>
      <c r="J4332">
        <v>0</v>
      </c>
      <c r="K4332">
        <v>44</v>
      </c>
    </row>
    <row r="4333" spans="1:11" x14ac:dyDescent="0.35">
      <c r="A4333">
        <v>1955</v>
      </c>
      <c r="B4333" s="10">
        <v>45432</v>
      </c>
      <c r="C4333">
        <v>1</v>
      </c>
      <c r="D4333">
        <v>84</v>
      </c>
      <c r="E4333">
        <v>1</v>
      </c>
      <c r="F4333">
        <v>3</v>
      </c>
      <c r="G4333">
        <v>0</v>
      </c>
      <c r="H4333">
        <v>0</v>
      </c>
      <c r="I4333">
        <v>0</v>
      </c>
      <c r="J4333">
        <v>0</v>
      </c>
      <c r="K4333">
        <v>88</v>
      </c>
    </row>
    <row r="4334" spans="1:11" x14ac:dyDescent="0.35">
      <c r="A4334">
        <v>1955</v>
      </c>
      <c r="B4334" s="10">
        <v>45432</v>
      </c>
      <c r="C4334">
        <v>2</v>
      </c>
      <c r="D4334">
        <v>40</v>
      </c>
      <c r="E4334">
        <v>0</v>
      </c>
      <c r="F4334">
        <v>1</v>
      </c>
      <c r="G4334">
        <v>0</v>
      </c>
      <c r="H4334">
        <v>0</v>
      </c>
      <c r="I4334">
        <v>0</v>
      </c>
      <c r="J4334">
        <v>0</v>
      </c>
      <c r="K4334">
        <v>41</v>
      </c>
    </row>
    <row r="4335" spans="1:11" x14ac:dyDescent="0.35">
      <c r="A4335">
        <v>1955</v>
      </c>
      <c r="B4335" s="10">
        <v>45439</v>
      </c>
      <c r="C4335">
        <v>1</v>
      </c>
      <c r="D4335">
        <v>84</v>
      </c>
      <c r="E4335">
        <v>1</v>
      </c>
      <c r="F4335">
        <v>1</v>
      </c>
      <c r="G4335">
        <v>0</v>
      </c>
      <c r="H4335">
        <v>0</v>
      </c>
      <c r="I4335">
        <v>0</v>
      </c>
      <c r="J4335">
        <v>0</v>
      </c>
      <c r="K4335">
        <v>86</v>
      </c>
    </row>
    <row r="4336" spans="1:11" x14ac:dyDescent="0.35">
      <c r="A4336">
        <v>1955</v>
      </c>
      <c r="B4336" s="10">
        <v>45439</v>
      </c>
      <c r="C4336">
        <v>2</v>
      </c>
      <c r="D4336">
        <v>34</v>
      </c>
      <c r="E4336">
        <v>4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38</v>
      </c>
    </row>
    <row r="4337" spans="1:11" x14ac:dyDescent="0.35">
      <c r="A4337">
        <v>1955</v>
      </c>
      <c r="B4337" s="10">
        <v>45446</v>
      </c>
      <c r="C4337">
        <v>1</v>
      </c>
      <c r="D4337">
        <v>102</v>
      </c>
      <c r="E4337">
        <v>6</v>
      </c>
      <c r="F4337">
        <v>6</v>
      </c>
      <c r="G4337">
        <v>0</v>
      </c>
      <c r="H4337">
        <v>0</v>
      </c>
      <c r="I4337">
        <v>0</v>
      </c>
      <c r="J4337">
        <v>0</v>
      </c>
      <c r="K4337">
        <v>114</v>
      </c>
    </row>
    <row r="4338" spans="1:11" x14ac:dyDescent="0.35">
      <c r="A4338">
        <v>1955</v>
      </c>
      <c r="B4338" s="10">
        <v>45446</v>
      </c>
      <c r="C4338">
        <v>2</v>
      </c>
      <c r="D4338">
        <v>37</v>
      </c>
      <c r="E4338">
        <v>2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39</v>
      </c>
    </row>
    <row r="4339" spans="1:11" x14ac:dyDescent="0.35">
      <c r="A4339">
        <v>1955</v>
      </c>
      <c r="B4339" s="10">
        <v>45453</v>
      </c>
      <c r="C4339">
        <v>1</v>
      </c>
      <c r="D4339">
        <v>79</v>
      </c>
      <c r="E4339">
        <v>3</v>
      </c>
      <c r="F4339">
        <v>6</v>
      </c>
      <c r="G4339">
        <v>0</v>
      </c>
      <c r="H4339">
        <v>0</v>
      </c>
      <c r="I4339">
        <v>0</v>
      </c>
      <c r="J4339">
        <v>0</v>
      </c>
      <c r="K4339">
        <v>88</v>
      </c>
    </row>
    <row r="4340" spans="1:11" x14ac:dyDescent="0.35">
      <c r="A4340">
        <v>1955</v>
      </c>
      <c r="B4340" s="10">
        <v>45453</v>
      </c>
      <c r="C4340">
        <v>2</v>
      </c>
      <c r="D4340">
        <v>37</v>
      </c>
      <c r="E4340">
        <v>0</v>
      </c>
      <c r="F4340">
        <v>4</v>
      </c>
      <c r="G4340">
        <v>0</v>
      </c>
      <c r="H4340">
        <v>0</v>
      </c>
      <c r="I4340">
        <v>0</v>
      </c>
      <c r="J4340">
        <v>0</v>
      </c>
      <c r="K4340">
        <v>41</v>
      </c>
    </row>
    <row r="4341" spans="1:11" x14ac:dyDescent="0.35">
      <c r="A4341">
        <v>1955</v>
      </c>
      <c r="B4341" s="10">
        <v>45460</v>
      </c>
      <c r="C4341">
        <v>1</v>
      </c>
      <c r="D4341">
        <v>76</v>
      </c>
      <c r="E4341">
        <v>2</v>
      </c>
      <c r="F4341">
        <v>3</v>
      </c>
      <c r="G4341">
        <v>0</v>
      </c>
      <c r="H4341">
        <v>0</v>
      </c>
      <c r="I4341">
        <v>0</v>
      </c>
      <c r="J4341">
        <v>0</v>
      </c>
      <c r="K4341">
        <v>81</v>
      </c>
    </row>
    <row r="4342" spans="1:11" x14ac:dyDescent="0.35">
      <c r="A4342">
        <v>1955</v>
      </c>
      <c r="B4342" s="10">
        <v>45460</v>
      </c>
      <c r="C4342">
        <v>2</v>
      </c>
      <c r="D4342">
        <v>38</v>
      </c>
      <c r="E4342">
        <v>3</v>
      </c>
      <c r="F4342">
        <v>1</v>
      </c>
      <c r="G4342">
        <v>0</v>
      </c>
      <c r="H4342">
        <v>0</v>
      </c>
      <c r="I4342">
        <v>0</v>
      </c>
      <c r="J4342">
        <v>0</v>
      </c>
      <c r="K4342">
        <v>42</v>
      </c>
    </row>
    <row r="4343" spans="1:11" x14ac:dyDescent="0.35">
      <c r="A4343">
        <v>1955</v>
      </c>
      <c r="B4343" s="10">
        <v>45467</v>
      </c>
      <c r="C4343">
        <v>1</v>
      </c>
      <c r="D4343">
        <v>73</v>
      </c>
      <c r="E4343">
        <v>7</v>
      </c>
      <c r="F4343">
        <v>5</v>
      </c>
      <c r="G4343">
        <v>0</v>
      </c>
      <c r="H4343">
        <v>0</v>
      </c>
      <c r="I4343">
        <v>0</v>
      </c>
      <c r="J4343">
        <v>0</v>
      </c>
      <c r="K4343">
        <v>85</v>
      </c>
    </row>
    <row r="4344" spans="1:11" x14ac:dyDescent="0.35">
      <c r="A4344">
        <v>1955</v>
      </c>
      <c r="B4344" s="10">
        <v>45467</v>
      </c>
      <c r="C4344">
        <v>2</v>
      </c>
      <c r="D4344">
        <v>35</v>
      </c>
      <c r="E4344">
        <v>0</v>
      </c>
      <c r="F4344">
        <v>3</v>
      </c>
      <c r="G4344">
        <v>0</v>
      </c>
      <c r="H4344">
        <v>0</v>
      </c>
      <c r="I4344">
        <v>0</v>
      </c>
      <c r="J4344">
        <v>0</v>
      </c>
      <c r="K4344">
        <v>38</v>
      </c>
    </row>
    <row r="4345" spans="1:11" x14ac:dyDescent="0.35">
      <c r="A4345">
        <v>1955</v>
      </c>
      <c r="B4345" s="10">
        <v>45474</v>
      </c>
      <c r="C4345">
        <v>1</v>
      </c>
      <c r="D4345">
        <v>67</v>
      </c>
      <c r="E4345">
        <v>6</v>
      </c>
      <c r="F4345">
        <v>3</v>
      </c>
      <c r="G4345">
        <v>0</v>
      </c>
      <c r="H4345">
        <v>0</v>
      </c>
      <c r="I4345">
        <v>0</v>
      </c>
      <c r="J4345">
        <v>0</v>
      </c>
      <c r="K4345">
        <v>76</v>
      </c>
    </row>
    <row r="4346" spans="1:11" x14ac:dyDescent="0.35">
      <c r="A4346">
        <v>1955</v>
      </c>
      <c r="B4346" s="10">
        <v>45474</v>
      </c>
      <c r="C4346">
        <v>2</v>
      </c>
      <c r="D4346">
        <v>35</v>
      </c>
      <c r="E4346">
        <v>2</v>
      </c>
      <c r="F4346">
        <v>2</v>
      </c>
      <c r="G4346">
        <v>0</v>
      </c>
      <c r="H4346">
        <v>0</v>
      </c>
      <c r="I4346">
        <v>0</v>
      </c>
      <c r="J4346">
        <v>0</v>
      </c>
      <c r="K4346">
        <v>39</v>
      </c>
    </row>
    <row r="4347" spans="1:11" x14ac:dyDescent="0.35">
      <c r="A4347">
        <v>1955</v>
      </c>
      <c r="B4347" s="10">
        <v>45481</v>
      </c>
      <c r="C4347">
        <v>1</v>
      </c>
      <c r="D4347">
        <v>86</v>
      </c>
      <c r="E4347">
        <v>4</v>
      </c>
      <c r="F4347">
        <v>2</v>
      </c>
      <c r="G4347">
        <v>0</v>
      </c>
      <c r="H4347">
        <v>0</v>
      </c>
      <c r="I4347">
        <v>0</v>
      </c>
      <c r="J4347">
        <v>0</v>
      </c>
      <c r="K4347">
        <v>92</v>
      </c>
    </row>
    <row r="4348" spans="1:11" x14ac:dyDescent="0.35">
      <c r="A4348">
        <v>1955</v>
      </c>
      <c r="B4348" s="10">
        <v>45481</v>
      </c>
      <c r="C4348">
        <v>2</v>
      </c>
      <c r="D4348">
        <v>48</v>
      </c>
      <c r="E4348">
        <v>2</v>
      </c>
      <c r="F4348">
        <v>4</v>
      </c>
      <c r="G4348">
        <v>0</v>
      </c>
      <c r="H4348">
        <v>0</v>
      </c>
      <c r="I4348">
        <v>0</v>
      </c>
      <c r="J4348">
        <v>0</v>
      </c>
      <c r="K4348">
        <v>54</v>
      </c>
    </row>
    <row r="4349" spans="1:11" x14ac:dyDescent="0.35">
      <c r="A4349">
        <v>1955</v>
      </c>
      <c r="B4349" s="10">
        <v>45488</v>
      </c>
      <c r="C4349">
        <v>1</v>
      </c>
      <c r="D4349">
        <v>74</v>
      </c>
      <c r="E4349">
        <v>7</v>
      </c>
      <c r="F4349">
        <v>5</v>
      </c>
      <c r="G4349">
        <v>0</v>
      </c>
      <c r="H4349">
        <v>0</v>
      </c>
      <c r="I4349">
        <v>0</v>
      </c>
      <c r="J4349">
        <v>0</v>
      </c>
      <c r="K4349">
        <v>86</v>
      </c>
    </row>
    <row r="4350" spans="1:11" x14ac:dyDescent="0.35">
      <c r="A4350">
        <v>1955</v>
      </c>
      <c r="B4350" s="10">
        <v>45488</v>
      </c>
      <c r="C4350">
        <v>2</v>
      </c>
      <c r="D4350">
        <v>31</v>
      </c>
      <c r="E4350">
        <v>0</v>
      </c>
      <c r="F4350">
        <v>2</v>
      </c>
      <c r="G4350">
        <v>0</v>
      </c>
      <c r="H4350">
        <v>0</v>
      </c>
      <c r="I4350">
        <v>0</v>
      </c>
      <c r="J4350">
        <v>0</v>
      </c>
      <c r="K4350">
        <v>33</v>
      </c>
    </row>
    <row r="4351" spans="1:11" x14ac:dyDescent="0.35">
      <c r="A4351">
        <v>1955</v>
      </c>
      <c r="B4351" s="10">
        <v>45495</v>
      </c>
      <c r="C4351">
        <v>1</v>
      </c>
      <c r="D4351">
        <v>75</v>
      </c>
      <c r="E4351">
        <v>3</v>
      </c>
      <c r="F4351">
        <v>4</v>
      </c>
      <c r="G4351">
        <v>0</v>
      </c>
      <c r="H4351">
        <v>0</v>
      </c>
      <c r="I4351">
        <v>0</v>
      </c>
      <c r="J4351">
        <v>0</v>
      </c>
      <c r="K4351">
        <v>82</v>
      </c>
    </row>
    <row r="4352" spans="1:11" x14ac:dyDescent="0.35">
      <c r="A4352">
        <v>1955</v>
      </c>
      <c r="B4352" s="10">
        <v>45495</v>
      </c>
      <c r="C4352">
        <v>2</v>
      </c>
      <c r="D4352">
        <v>26</v>
      </c>
      <c r="E4352">
        <v>3</v>
      </c>
      <c r="F4352">
        <v>1</v>
      </c>
      <c r="G4352">
        <v>0</v>
      </c>
      <c r="H4352">
        <v>0</v>
      </c>
      <c r="I4352">
        <v>0</v>
      </c>
      <c r="J4352">
        <v>0</v>
      </c>
      <c r="K4352">
        <v>30</v>
      </c>
    </row>
    <row r="4353" spans="1:11" x14ac:dyDescent="0.35">
      <c r="A4353">
        <v>1955</v>
      </c>
      <c r="B4353" s="10">
        <v>45502</v>
      </c>
      <c r="C4353">
        <v>1</v>
      </c>
      <c r="D4353">
        <v>81</v>
      </c>
      <c r="E4353">
        <v>4</v>
      </c>
      <c r="F4353">
        <v>2</v>
      </c>
      <c r="G4353">
        <v>0</v>
      </c>
      <c r="H4353">
        <v>0</v>
      </c>
      <c r="I4353">
        <v>0</v>
      </c>
      <c r="J4353">
        <v>0</v>
      </c>
      <c r="K4353">
        <v>87</v>
      </c>
    </row>
    <row r="4354" spans="1:11" x14ac:dyDescent="0.35">
      <c r="A4354">
        <v>1955</v>
      </c>
      <c r="B4354" s="10">
        <v>45502</v>
      </c>
      <c r="C4354">
        <v>2</v>
      </c>
      <c r="D4354">
        <v>33</v>
      </c>
      <c r="E4354">
        <v>3</v>
      </c>
      <c r="F4354">
        <v>3</v>
      </c>
      <c r="G4354">
        <v>0</v>
      </c>
      <c r="H4354">
        <v>0</v>
      </c>
      <c r="I4354">
        <v>0</v>
      </c>
      <c r="J4354">
        <v>0</v>
      </c>
      <c r="K4354">
        <v>39</v>
      </c>
    </row>
    <row r="4355" spans="1:11" x14ac:dyDescent="0.35">
      <c r="A4355">
        <v>1955</v>
      </c>
      <c r="B4355" s="10">
        <v>45509</v>
      </c>
      <c r="C4355">
        <v>1</v>
      </c>
      <c r="D4355">
        <v>70</v>
      </c>
      <c r="E4355">
        <v>4</v>
      </c>
      <c r="F4355">
        <v>5</v>
      </c>
      <c r="G4355">
        <v>0</v>
      </c>
      <c r="H4355">
        <v>0</v>
      </c>
      <c r="I4355">
        <v>0</v>
      </c>
      <c r="J4355">
        <v>0</v>
      </c>
      <c r="K4355">
        <v>79</v>
      </c>
    </row>
    <row r="4356" spans="1:11" x14ac:dyDescent="0.35">
      <c r="A4356">
        <v>1955</v>
      </c>
      <c r="B4356" s="10">
        <v>45509</v>
      </c>
      <c r="C4356">
        <v>2</v>
      </c>
      <c r="D4356">
        <v>31</v>
      </c>
      <c r="E4356">
        <v>3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35</v>
      </c>
    </row>
    <row r="4357" spans="1:11" x14ac:dyDescent="0.35">
      <c r="A4357">
        <v>1955</v>
      </c>
      <c r="B4357" s="10">
        <v>45516</v>
      </c>
      <c r="C4357">
        <v>1</v>
      </c>
      <c r="D4357">
        <v>45</v>
      </c>
      <c r="E4357">
        <v>3</v>
      </c>
      <c r="F4357">
        <v>3</v>
      </c>
      <c r="G4357">
        <v>0</v>
      </c>
      <c r="H4357">
        <v>0</v>
      </c>
      <c r="I4357">
        <v>0</v>
      </c>
      <c r="J4357">
        <v>0</v>
      </c>
      <c r="K4357">
        <v>51</v>
      </c>
    </row>
    <row r="4358" spans="1:11" x14ac:dyDescent="0.35">
      <c r="A4358">
        <v>1955</v>
      </c>
      <c r="B4358" s="10">
        <v>45516</v>
      </c>
      <c r="C4358">
        <v>2</v>
      </c>
      <c r="D4358">
        <v>35</v>
      </c>
      <c r="E4358">
        <v>0</v>
      </c>
      <c r="F4358">
        <v>3</v>
      </c>
      <c r="G4358">
        <v>0</v>
      </c>
      <c r="H4358">
        <v>0</v>
      </c>
      <c r="I4358">
        <v>0</v>
      </c>
      <c r="J4358">
        <v>0</v>
      </c>
      <c r="K4358">
        <v>38</v>
      </c>
    </row>
    <row r="4359" spans="1:11" x14ac:dyDescent="0.35">
      <c r="A4359">
        <v>1955</v>
      </c>
      <c r="B4359" s="10">
        <v>45523</v>
      </c>
      <c r="C4359">
        <v>1</v>
      </c>
      <c r="D4359">
        <v>70</v>
      </c>
      <c r="E4359">
        <v>2</v>
      </c>
      <c r="F4359">
        <v>3</v>
      </c>
      <c r="G4359">
        <v>0</v>
      </c>
      <c r="H4359">
        <v>0</v>
      </c>
      <c r="I4359">
        <v>0</v>
      </c>
      <c r="J4359">
        <v>0</v>
      </c>
      <c r="K4359">
        <v>75</v>
      </c>
    </row>
    <row r="4360" spans="1:11" x14ac:dyDescent="0.35">
      <c r="A4360">
        <v>1955</v>
      </c>
      <c r="B4360" s="10">
        <v>45523</v>
      </c>
      <c r="C4360">
        <v>2</v>
      </c>
      <c r="D4360">
        <v>31</v>
      </c>
      <c r="E4360">
        <v>0</v>
      </c>
      <c r="F4360">
        <v>2</v>
      </c>
      <c r="G4360">
        <v>0</v>
      </c>
      <c r="H4360">
        <v>0</v>
      </c>
      <c r="I4360">
        <v>0</v>
      </c>
      <c r="J4360">
        <v>0</v>
      </c>
      <c r="K4360">
        <v>33</v>
      </c>
    </row>
    <row r="4361" spans="1:11" x14ac:dyDescent="0.35">
      <c r="A4361">
        <v>1955</v>
      </c>
      <c r="B4361" s="10">
        <v>45530</v>
      </c>
      <c r="C4361">
        <v>1</v>
      </c>
      <c r="D4361">
        <v>62</v>
      </c>
      <c r="E4361">
        <v>3</v>
      </c>
      <c r="F4361">
        <v>1</v>
      </c>
      <c r="G4361">
        <v>0</v>
      </c>
      <c r="H4361">
        <v>0</v>
      </c>
      <c r="I4361">
        <v>0</v>
      </c>
      <c r="J4361">
        <v>0</v>
      </c>
      <c r="K4361">
        <v>66</v>
      </c>
    </row>
    <row r="4362" spans="1:11" x14ac:dyDescent="0.35">
      <c r="A4362">
        <v>1955</v>
      </c>
      <c r="B4362" s="10">
        <v>45530</v>
      </c>
      <c r="C4362">
        <v>2</v>
      </c>
      <c r="D4362">
        <v>32</v>
      </c>
      <c r="E4362">
        <v>3</v>
      </c>
      <c r="F4362">
        <v>1</v>
      </c>
      <c r="G4362">
        <v>0</v>
      </c>
      <c r="H4362">
        <v>0</v>
      </c>
      <c r="I4362">
        <v>0</v>
      </c>
      <c r="J4362">
        <v>0</v>
      </c>
      <c r="K4362">
        <v>36</v>
      </c>
    </row>
    <row r="4363" spans="1:11" x14ac:dyDescent="0.35">
      <c r="A4363">
        <v>1955</v>
      </c>
      <c r="B4363" s="10">
        <v>45537</v>
      </c>
      <c r="C4363">
        <v>1</v>
      </c>
      <c r="D4363">
        <v>37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37</v>
      </c>
    </row>
    <row r="4364" spans="1:11" x14ac:dyDescent="0.35">
      <c r="A4364">
        <v>1955</v>
      </c>
      <c r="B4364" s="10">
        <v>45537</v>
      </c>
      <c r="C4364">
        <v>2</v>
      </c>
      <c r="D4364">
        <v>37</v>
      </c>
      <c r="E4364">
        <v>1</v>
      </c>
      <c r="F4364">
        <v>3</v>
      </c>
      <c r="G4364">
        <v>0</v>
      </c>
      <c r="H4364">
        <v>0</v>
      </c>
      <c r="I4364">
        <v>0</v>
      </c>
      <c r="J4364">
        <v>0</v>
      </c>
      <c r="K4364">
        <v>41</v>
      </c>
    </row>
    <row r="4365" spans="1:11" x14ac:dyDescent="0.35">
      <c r="A4365">
        <v>1955</v>
      </c>
      <c r="B4365" s="10">
        <v>45544</v>
      </c>
      <c r="C4365">
        <v>1</v>
      </c>
      <c r="D4365">
        <v>41</v>
      </c>
      <c r="E4365">
        <v>1</v>
      </c>
      <c r="F4365">
        <v>1</v>
      </c>
      <c r="G4365">
        <v>0</v>
      </c>
      <c r="H4365">
        <v>0</v>
      </c>
      <c r="I4365">
        <v>0</v>
      </c>
      <c r="J4365">
        <v>0</v>
      </c>
      <c r="K4365">
        <v>43</v>
      </c>
    </row>
    <row r="4366" spans="1:11" x14ac:dyDescent="0.35">
      <c r="A4366">
        <v>1955</v>
      </c>
      <c r="B4366" s="10">
        <v>45544</v>
      </c>
      <c r="C4366">
        <v>2</v>
      </c>
      <c r="D4366">
        <v>30</v>
      </c>
      <c r="E4366">
        <v>1</v>
      </c>
      <c r="F4366">
        <v>1</v>
      </c>
      <c r="G4366">
        <v>0</v>
      </c>
      <c r="H4366">
        <v>0</v>
      </c>
      <c r="I4366">
        <v>0</v>
      </c>
      <c r="J4366">
        <v>0</v>
      </c>
      <c r="K4366">
        <v>32</v>
      </c>
    </row>
    <row r="4367" spans="1:11" x14ac:dyDescent="0.35">
      <c r="A4367">
        <v>1955</v>
      </c>
      <c r="B4367" s="10">
        <v>45551</v>
      </c>
      <c r="C4367">
        <v>1</v>
      </c>
      <c r="D4367">
        <v>25</v>
      </c>
      <c r="E4367">
        <v>1</v>
      </c>
      <c r="F4367">
        <v>1</v>
      </c>
      <c r="G4367">
        <v>0</v>
      </c>
      <c r="H4367">
        <v>0</v>
      </c>
      <c r="I4367">
        <v>0</v>
      </c>
      <c r="J4367">
        <v>0</v>
      </c>
      <c r="K4367">
        <v>27</v>
      </c>
    </row>
    <row r="4368" spans="1:11" x14ac:dyDescent="0.35">
      <c r="A4368">
        <v>1955</v>
      </c>
      <c r="B4368" s="10">
        <v>45551</v>
      </c>
      <c r="C4368">
        <v>2</v>
      </c>
      <c r="D4368">
        <v>17</v>
      </c>
      <c r="E4368">
        <v>2</v>
      </c>
      <c r="F4368">
        <v>1</v>
      </c>
      <c r="G4368">
        <v>0</v>
      </c>
      <c r="H4368">
        <v>0</v>
      </c>
      <c r="I4368">
        <v>0</v>
      </c>
      <c r="J4368">
        <v>0</v>
      </c>
      <c r="K4368">
        <v>20</v>
      </c>
    </row>
    <row r="4369" spans="1:11" x14ac:dyDescent="0.35">
      <c r="A4369">
        <v>1955</v>
      </c>
      <c r="B4369" s="10">
        <v>45558</v>
      </c>
      <c r="C4369">
        <v>1</v>
      </c>
      <c r="D4369">
        <v>28</v>
      </c>
      <c r="E4369">
        <v>3</v>
      </c>
      <c r="F4369">
        <v>1</v>
      </c>
      <c r="G4369">
        <v>0</v>
      </c>
      <c r="H4369">
        <v>0</v>
      </c>
      <c r="I4369">
        <v>0</v>
      </c>
      <c r="J4369">
        <v>0</v>
      </c>
      <c r="K4369">
        <v>32</v>
      </c>
    </row>
    <row r="4370" spans="1:11" x14ac:dyDescent="0.35">
      <c r="A4370">
        <v>1955</v>
      </c>
      <c r="B4370" s="10">
        <v>45558</v>
      </c>
      <c r="C4370">
        <v>2</v>
      </c>
      <c r="D4370">
        <v>16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0</v>
      </c>
      <c r="K4370">
        <v>16</v>
      </c>
    </row>
    <row r="4371" spans="1:11" x14ac:dyDescent="0.35">
      <c r="A4371">
        <v>1955</v>
      </c>
      <c r="B4371" s="10">
        <v>45565</v>
      </c>
      <c r="C4371">
        <v>1</v>
      </c>
      <c r="D4371">
        <v>19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19</v>
      </c>
    </row>
    <row r="4372" spans="1:11" x14ac:dyDescent="0.35">
      <c r="A4372">
        <v>1955</v>
      </c>
      <c r="B4372" s="10">
        <v>45565</v>
      </c>
      <c r="C4372">
        <v>2</v>
      </c>
      <c r="D4372">
        <v>7</v>
      </c>
      <c r="E4372">
        <v>1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8</v>
      </c>
    </row>
    <row r="4373" spans="1:11" x14ac:dyDescent="0.35">
      <c r="A4373">
        <v>1955</v>
      </c>
      <c r="B4373" s="10">
        <v>45572</v>
      </c>
      <c r="C4373">
        <v>1</v>
      </c>
      <c r="D4373">
        <v>2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2</v>
      </c>
    </row>
    <row r="4374" spans="1:11" x14ac:dyDescent="0.35">
      <c r="A4374">
        <v>1955</v>
      </c>
      <c r="B4374" s="10">
        <v>45572</v>
      </c>
      <c r="C4374">
        <v>2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1</v>
      </c>
    </row>
    <row r="4375" spans="1:11" x14ac:dyDescent="0.35">
      <c r="A4375">
        <v>1955</v>
      </c>
      <c r="C4375">
        <v>1</v>
      </c>
      <c r="D4375">
        <v>261402</v>
      </c>
      <c r="E4375">
        <v>11463</v>
      </c>
      <c r="F4375">
        <v>8830</v>
      </c>
      <c r="G4375">
        <v>0</v>
      </c>
      <c r="H4375">
        <v>0</v>
      </c>
      <c r="I4375">
        <v>0</v>
      </c>
      <c r="J4375">
        <v>0</v>
      </c>
      <c r="K4375">
        <v>281695</v>
      </c>
    </row>
    <row r="4376" spans="1:11" x14ac:dyDescent="0.35">
      <c r="A4376">
        <v>1955</v>
      </c>
      <c r="C4376">
        <v>2</v>
      </c>
      <c r="D4376">
        <v>280477</v>
      </c>
      <c r="E4376">
        <v>15523</v>
      </c>
      <c r="F4376">
        <v>18406</v>
      </c>
      <c r="G4376">
        <v>3</v>
      </c>
      <c r="H4376">
        <v>0</v>
      </c>
      <c r="I4376">
        <v>0</v>
      </c>
      <c r="J4376">
        <v>0</v>
      </c>
      <c r="K4376">
        <v>314409</v>
      </c>
    </row>
    <row r="4377" spans="1:11" x14ac:dyDescent="0.35">
      <c r="A4377">
        <v>1960</v>
      </c>
      <c r="B4377" s="10">
        <v>43892</v>
      </c>
      <c r="C4377">
        <v>1</v>
      </c>
      <c r="D4377">
        <v>19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19</v>
      </c>
    </row>
    <row r="4378" spans="1:11" x14ac:dyDescent="0.35">
      <c r="A4378">
        <v>1960</v>
      </c>
      <c r="B4378" s="10">
        <v>43892</v>
      </c>
      <c r="C4378">
        <v>2</v>
      </c>
      <c r="D4378">
        <v>16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16</v>
      </c>
    </row>
    <row r="4379" spans="1:11" x14ac:dyDescent="0.35">
      <c r="A4379">
        <v>1960</v>
      </c>
      <c r="B4379" s="10">
        <v>43899</v>
      </c>
      <c r="C4379">
        <v>1</v>
      </c>
      <c r="D4379">
        <v>15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15</v>
      </c>
    </row>
    <row r="4380" spans="1:11" x14ac:dyDescent="0.35">
      <c r="A4380">
        <v>1960</v>
      </c>
      <c r="B4380" s="10">
        <v>43899</v>
      </c>
      <c r="C4380">
        <v>2</v>
      </c>
      <c r="D4380">
        <v>9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9</v>
      </c>
    </row>
    <row r="4381" spans="1:11" x14ac:dyDescent="0.35">
      <c r="A4381">
        <v>1960</v>
      </c>
      <c r="B4381" s="10">
        <v>43906</v>
      </c>
      <c r="C4381">
        <v>1</v>
      </c>
      <c r="D4381">
        <v>19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19</v>
      </c>
    </row>
    <row r="4382" spans="1:11" x14ac:dyDescent="0.35">
      <c r="A4382">
        <v>1960</v>
      </c>
      <c r="B4382" s="10">
        <v>43906</v>
      </c>
      <c r="C4382">
        <v>2</v>
      </c>
      <c r="D4382">
        <v>1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10</v>
      </c>
    </row>
    <row r="4383" spans="1:11" x14ac:dyDescent="0.35">
      <c r="A4383">
        <v>1960</v>
      </c>
      <c r="B4383" s="10">
        <v>43913</v>
      </c>
      <c r="C4383">
        <v>1</v>
      </c>
      <c r="D4383">
        <v>21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21</v>
      </c>
    </row>
    <row r="4384" spans="1:11" x14ac:dyDescent="0.35">
      <c r="A4384">
        <v>1960</v>
      </c>
      <c r="B4384" s="10">
        <v>43913</v>
      </c>
      <c r="C4384">
        <v>2</v>
      </c>
      <c r="D4384">
        <v>13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13</v>
      </c>
    </row>
    <row r="4385" spans="1:11" x14ac:dyDescent="0.35">
      <c r="A4385">
        <v>1960</v>
      </c>
      <c r="B4385" s="10">
        <v>43920</v>
      </c>
      <c r="C4385">
        <v>1</v>
      </c>
      <c r="D4385">
        <v>22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22</v>
      </c>
    </row>
    <row r="4386" spans="1:11" x14ac:dyDescent="0.35">
      <c r="A4386">
        <v>1960</v>
      </c>
      <c r="B4386" s="10">
        <v>43920</v>
      </c>
      <c r="C4386">
        <v>2</v>
      </c>
      <c r="D4386">
        <v>10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10</v>
      </c>
    </row>
    <row r="4387" spans="1:11" x14ac:dyDescent="0.35">
      <c r="A4387">
        <v>1960</v>
      </c>
      <c r="B4387" s="10">
        <v>43927</v>
      </c>
      <c r="C4387">
        <v>1</v>
      </c>
      <c r="D4387">
        <v>29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29</v>
      </c>
    </row>
    <row r="4388" spans="1:11" x14ac:dyDescent="0.35">
      <c r="A4388">
        <v>1960</v>
      </c>
      <c r="B4388" s="10">
        <v>43927</v>
      </c>
      <c r="C4388">
        <v>2</v>
      </c>
      <c r="D4388">
        <v>17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17</v>
      </c>
    </row>
    <row r="4389" spans="1:11" x14ac:dyDescent="0.35">
      <c r="A4389">
        <v>1960</v>
      </c>
      <c r="B4389" s="10">
        <v>43934</v>
      </c>
      <c r="C4389">
        <v>1</v>
      </c>
      <c r="D4389">
        <v>25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25</v>
      </c>
    </row>
    <row r="4390" spans="1:11" x14ac:dyDescent="0.35">
      <c r="A4390">
        <v>1960</v>
      </c>
      <c r="B4390" s="10">
        <v>43934</v>
      </c>
      <c r="C4390">
        <v>2</v>
      </c>
      <c r="D4390">
        <v>6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6</v>
      </c>
    </row>
    <row r="4391" spans="1:11" x14ac:dyDescent="0.35">
      <c r="A4391">
        <v>1960</v>
      </c>
      <c r="B4391" s="10">
        <v>43941</v>
      </c>
      <c r="C4391">
        <v>1</v>
      </c>
      <c r="D4391">
        <v>28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28</v>
      </c>
    </row>
    <row r="4392" spans="1:11" x14ac:dyDescent="0.35">
      <c r="A4392">
        <v>1960</v>
      </c>
      <c r="B4392" s="10">
        <v>43941</v>
      </c>
      <c r="C4392">
        <v>2</v>
      </c>
      <c r="D4392">
        <v>1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11</v>
      </c>
    </row>
    <row r="4393" spans="1:11" x14ac:dyDescent="0.35">
      <c r="A4393">
        <v>1960</v>
      </c>
      <c r="B4393" s="10">
        <v>43948</v>
      </c>
      <c r="C4393">
        <v>1</v>
      </c>
      <c r="D4393">
        <v>2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21</v>
      </c>
    </row>
    <row r="4394" spans="1:11" x14ac:dyDescent="0.35">
      <c r="A4394">
        <v>1960</v>
      </c>
      <c r="B4394" s="10">
        <v>43948</v>
      </c>
      <c r="C4394">
        <v>2</v>
      </c>
      <c r="D4394">
        <v>12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12</v>
      </c>
    </row>
    <row r="4395" spans="1:11" x14ac:dyDescent="0.35">
      <c r="A4395">
        <v>1960</v>
      </c>
      <c r="B4395" s="10">
        <v>43955</v>
      </c>
      <c r="C4395">
        <v>1</v>
      </c>
      <c r="D4395">
        <v>23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23</v>
      </c>
    </row>
    <row r="4396" spans="1:11" x14ac:dyDescent="0.35">
      <c r="A4396">
        <v>1960</v>
      </c>
      <c r="B4396" s="10">
        <v>43955</v>
      </c>
      <c r="C4396">
        <v>2</v>
      </c>
      <c r="D4396">
        <v>2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21</v>
      </c>
    </row>
    <row r="4397" spans="1:11" x14ac:dyDescent="0.35">
      <c r="A4397">
        <v>1960</v>
      </c>
      <c r="B4397" s="10">
        <v>43962</v>
      </c>
      <c r="C4397">
        <v>1</v>
      </c>
      <c r="D4397">
        <v>36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36</v>
      </c>
    </row>
    <row r="4398" spans="1:11" x14ac:dyDescent="0.35">
      <c r="A4398">
        <v>1960</v>
      </c>
      <c r="B4398" s="10">
        <v>43962</v>
      </c>
      <c r="C4398">
        <v>2</v>
      </c>
      <c r="D4398">
        <v>1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10</v>
      </c>
    </row>
    <row r="4399" spans="1:11" x14ac:dyDescent="0.35">
      <c r="A4399">
        <v>1960</v>
      </c>
      <c r="B4399" s="10">
        <v>43969</v>
      </c>
      <c r="C4399">
        <v>1</v>
      </c>
      <c r="D4399">
        <v>22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22</v>
      </c>
    </row>
    <row r="4400" spans="1:11" x14ac:dyDescent="0.35">
      <c r="A4400">
        <v>1960</v>
      </c>
      <c r="B4400" s="10">
        <v>43969</v>
      </c>
      <c r="C4400">
        <v>2</v>
      </c>
      <c r="D4400">
        <v>1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11</v>
      </c>
    </row>
    <row r="4401" spans="1:11" x14ac:dyDescent="0.35">
      <c r="A4401">
        <v>1960</v>
      </c>
      <c r="B4401" s="10">
        <v>43976</v>
      </c>
      <c r="C4401">
        <v>1</v>
      </c>
      <c r="D4401">
        <v>36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36</v>
      </c>
    </row>
    <row r="4402" spans="1:11" x14ac:dyDescent="0.35">
      <c r="A4402">
        <v>1960</v>
      </c>
      <c r="B4402" s="10">
        <v>43976</v>
      </c>
      <c r="C4402">
        <v>2</v>
      </c>
      <c r="D4402">
        <v>12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12</v>
      </c>
    </row>
    <row r="4403" spans="1:11" x14ac:dyDescent="0.35">
      <c r="A4403">
        <v>1960</v>
      </c>
      <c r="B4403" s="10">
        <v>43983</v>
      </c>
      <c r="C4403">
        <v>1</v>
      </c>
      <c r="D4403">
        <v>27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27</v>
      </c>
    </row>
    <row r="4404" spans="1:11" x14ac:dyDescent="0.35">
      <c r="A4404">
        <v>1960</v>
      </c>
      <c r="B4404" s="10">
        <v>43983</v>
      </c>
      <c r="C4404">
        <v>2</v>
      </c>
      <c r="D4404">
        <v>9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9</v>
      </c>
    </row>
    <row r="4405" spans="1:11" x14ac:dyDescent="0.35">
      <c r="A4405">
        <v>1960</v>
      </c>
      <c r="B4405" s="10">
        <v>43990</v>
      </c>
      <c r="C4405">
        <v>1</v>
      </c>
      <c r="D4405">
        <v>39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39</v>
      </c>
    </row>
    <row r="4406" spans="1:11" x14ac:dyDescent="0.35">
      <c r="A4406">
        <v>1960</v>
      </c>
      <c r="B4406" s="10">
        <v>43990</v>
      </c>
      <c r="C4406">
        <v>2</v>
      </c>
      <c r="D4406">
        <v>7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</row>
    <row r="4407" spans="1:11" x14ac:dyDescent="0.35">
      <c r="A4407">
        <v>1960</v>
      </c>
      <c r="B4407" s="10">
        <v>43997</v>
      </c>
      <c r="C4407">
        <v>1</v>
      </c>
      <c r="D4407">
        <v>29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29</v>
      </c>
    </row>
    <row r="4408" spans="1:11" x14ac:dyDescent="0.35">
      <c r="A4408">
        <v>1960</v>
      </c>
      <c r="B4408" s="10">
        <v>43997</v>
      </c>
      <c r="C4408">
        <v>2</v>
      </c>
      <c r="D4408">
        <v>19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19</v>
      </c>
    </row>
    <row r="4409" spans="1:11" x14ac:dyDescent="0.35">
      <c r="A4409">
        <v>1960</v>
      </c>
      <c r="B4409" s="10">
        <v>44004</v>
      </c>
      <c r="C4409">
        <v>1</v>
      </c>
      <c r="D4409">
        <v>35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35</v>
      </c>
    </row>
    <row r="4410" spans="1:11" x14ac:dyDescent="0.35">
      <c r="A4410">
        <v>1960</v>
      </c>
      <c r="B4410" s="10">
        <v>44004</v>
      </c>
      <c r="C4410">
        <v>2</v>
      </c>
      <c r="D4410">
        <v>12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12</v>
      </c>
    </row>
    <row r="4411" spans="1:11" x14ac:dyDescent="0.35">
      <c r="A4411">
        <v>1960</v>
      </c>
      <c r="B4411" s="10">
        <v>44011</v>
      </c>
      <c r="C4411">
        <v>1</v>
      </c>
      <c r="D4411">
        <v>34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34</v>
      </c>
    </row>
    <row r="4412" spans="1:11" x14ac:dyDescent="0.35">
      <c r="A4412">
        <v>1960</v>
      </c>
      <c r="B4412" s="10">
        <v>44011</v>
      </c>
      <c r="C4412">
        <v>2</v>
      </c>
      <c r="D4412">
        <v>1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13</v>
      </c>
    </row>
    <row r="4413" spans="1:11" x14ac:dyDescent="0.35">
      <c r="A4413">
        <v>1960</v>
      </c>
      <c r="B4413" s="10">
        <v>44018</v>
      </c>
      <c r="C4413">
        <v>1</v>
      </c>
      <c r="D4413">
        <v>22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22</v>
      </c>
    </row>
    <row r="4414" spans="1:11" x14ac:dyDescent="0.35">
      <c r="A4414">
        <v>1960</v>
      </c>
      <c r="B4414" s="10">
        <v>44018</v>
      </c>
      <c r="C4414">
        <v>2</v>
      </c>
      <c r="D4414">
        <v>12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12</v>
      </c>
    </row>
    <row r="4415" spans="1:11" x14ac:dyDescent="0.35">
      <c r="A4415">
        <v>1960</v>
      </c>
      <c r="B4415" s="10">
        <v>44025</v>
      </c>
      <c r="C4415">
        <v>1</v>
      </c>
      <c r="D4415">
        <v>27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27</v>
      </c>
    </row>
    <row r="4416" spans="1:11" x14ac:dyDescent="0.35">
      <c r="A4416">
        <v>1960</v>
      </c>
      <c r="B4416" s="10">
        <v>44025</v>
      </c>
      <c r="C4416">
        <v>2</v>
      </c>
      <c r="D4416">
        <v>17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17</v>
      </c>
    </row>
    <row r="4417" spans="1:11" x14ac:dyDescent="0.35">
      <c r="A4417">
        <v>1960</v>
      </c>
      <c r="B4417" s="10">
        <v>44032</v>
      </c>
      <c r="C4417">
        <v>1</v>
      </c>
      <c r="D4417">
        <v>32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32</v>
      </c>
    </row>
    <row r="4418" spans="1:11" x14ac:dyDescent="0.35">
      <c r="A4418">
        <v>1960</v>
      </c>
      <c r="B4418" s="10">
        <v>44032</v>
      </c>
      <c r="C4418">
        <v>2</v>
      </c>
      <c r="D4418">
        <v>2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20</v>
      </c>
    </row>
    <row r="4419" spans="1:11" x14ac:dyDescent="0.35">
      <c r="A4419">
        <v>1960</v>
      </c>
      <c r="B4419" s="10">
        <v>44039</v>
      </c>
      <c r="C4419">
        <v>1</v>
      </c>
      <c r="D4419">
        <v>36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36</v>
      </c>
    </row>
    <row r="4420" spans="1:11" x14ac:dyDescent="0.35">
      <c r="A4420">
        <v>1960</v>
      </c>
      <c r="B4420" s="10">
        <v>44039</v>
      </c>
      <c r="C4420">
        <v>2</v>
      </c>
      <c r="D4420">
        <v>18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18</v>
      </c>
    </row>
    <row r="4421" spans="1:11" x14ac:dyDescent="0.35">
      <c r="A4421">
        <v>1960</v>
      </c>
      <c r="B4421" s="10">
        <v>44046</v>
      </c>
      <c r="C4421">
        <v>1</v>
      </c>
      <c r="D4421">
        <v>33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33</v>
      </c>
    </row>
    <row r="4422" spans="1:11" x14ac:dyDescent="0.35">
      <c r="A4422">
        <v>1960</v>
      </c>
      <c r="B4422" s="10">
        <v>44046</v>
      </c>
      <c r="C4422">
        <v>2</v>
      </c>
      <c r="D4422">
        <v>24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24</v>
      </c>
    </row>
    <row r="4423" spans="1:11" x14ac:dyDescent="0.35">
      <c r="A4423">
        <v>1960</v>
      </c>
      <c r="B4423" s="10">
        <v>44053</v>
      </c>
      <c r="C4423">
        <v>1</v>
      </c>
      <c r="D4423">
        <v>25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25</v>
      </c>
    </row>
    <row r="4424" spans="1:11" x14ac:dyDescent="0.35">
      <c r="A4424">
        <v>1960</v>
      </c>
      <c r="B4424" s="10">
        <v>44053</v>
      </c>
      <c r="C4424">
        <v>2</v>
      </c>
      <c r="D4424">
        <v>2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20</v>
      </c>
    </row>
    <row r="4425" spans="1:11" x14ac:dyDescent="0.35">
      <c r="A4425">
        <v>1960</v>
      </c>
      <c r="B4425" s="10">
        <v>44060</v>
      </c>
      <c r="C4425">
        <v>1</v>
      </c>
      <c r="D4425">
        <v>37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37</v>
      </c>
    </row>
    <row r="4426" spans="1:11" x14ac:dyDescent="0.35">
      <c r="A4426">
        <v>1960</v>
      </c>
      <c r="B4426" s="10">
        <v>44060</v>
      </c>
      <c r="C4426">
        <v>2</v>
      </c>
      <c r="D4426">
        <v>1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10</v>
      </c>
    </row>
    <row r="4427" spans="1:11" x14ac:dyDescent="0.35">
      <c r="A4427">
        <v>1960</v>
      </c>
      <c r="B4427" s="10">
        <v>44067</v>
      </c>
      <c r="C4427">
        <v>1</v>
      </c>
      <c r="D4427">
        <v>33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33</v>
      </c>
    </row>
    <row r="4428" spans="1:11" x14ac:dyDescent="0.35">
      <c r="A4428">
        <v>1960</v>
      </c>
      <c r="B4428" s="10">
        <v>44067</v>
      </c>
      <c r="C4428">
        <v>2</v>
      </c>
      <c r="D4428">
        <v>11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11</v>
      </c>
    </row>
    <row r="4429" spans="1:11" x14ac:dyDescent="0.35">
      <c r="A4429">
        <v>1960</v>
      </c>
      <c r="B4429" s="10">
        <v>44074</v>
      </c>
      <c r="C4429">
        <v>1</v>
      </c>
      <c r="D4429">
        <v>2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20</v>
      </c>
    </row>
    <row r="4430" spans="1:11" x14ac:dyDescent="0.35">
      <c r="A4430">
        <v>1960</v>
      </c>
      <c r="B4430" s="10">
        <v>44074</v>
      </c>
      <c r="C4430">
        <v>2</v>
      </c>
      <c r="D4430">
        <v>13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13</v>
      </c>
    </row>
    <row r="4431" spans="1:11" x14ac:dyDescent="0.35">
      <c r="A4431">
        <v>1960</v>
      </c>
      <c r="B4431" s="10">
        <v>44081</v>
      </c>
      <c r="C4431">
        <v>1</v>
      </c>
      <c r="D4431">
        <v>3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30</v>
      </c>
    </row>
    <row r="4432" spans="1:11" x14ac:dyDescent="0.35">
      <c r="A4432">
        <v>1960</v>
      </c>
      <c r="B4432" s="10">
        <v>44081</v>
      </c>
      <c r="C4432">
        <v>2</v>
      </c>
      <c r="D4432">
        <v>25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25</v>
      </c>
    </row>
    <row r="4433" spans="1:11" x14ac:dyDescent="0.35">
      <c r="A4433">
        <v>1960</v>
      </c>
      <c r="B4433" s="10">
        <v>44088</v>
      </c>
      <c r="C4433">
        <v>1</v>
      </c>
      <c r="D4433">
        <v>27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7</v>
      </c>
    </row>
    <row r="4434" spans="1:11" x14ac:dyDescent="0.35">
      <c r="A4434">
        <v>1960</v>
      </c>
      <c r="B4434" s="10">
        <v>44088</v>
      </c>
      <c r="C4434">
        <v>2</v>
      </c>
      <c r="D4434">
        <v>18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18</v>
      </c>
    </row>
    <row r="4435" spans="1:11" x14ac:dyDescent="0.35">
      <c r="A4435">
        <v>1960</v>
      </c>
      <c r="B4435" s="10">
        <v>44095</v>
      </c>
      <c r="C4435">
        <v>1</v>
      </c>
      <c r="D4435">
        <v>4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40</v>
      </c>
    </row>
    <row r="4436" spans="1:11" x14ac:dyDescent="0.35">
      <c r="A4436">
        <v>1960</v>
      </c>
      <c r="B4436" s="10">
        <v>44095</v>
      </c>
      <c r="C4436">
        <v>2</v>
      </c>
      <c r="D4436">
        <v>2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20</v>
      </c>
    </row>
    <row r="4437" spans="1:11" x14ac:dyDescent="0.35">
      <c r="A4437">
        <v>1960</v>
      </c>
      <c r="B4437" s="10">
        <v>44102</v>
      </c>
      <c r="C4437">
        <v>1</v>
      </c>
      <c r="D4437">
        <v>39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39</v>
      </c>
    </row>
    <row r="4438" spans="1:11" x14ac:dyDescent="0.35">
      <c r="A4438">
        <v>1960</v>
      </c>
      <c r="B4438" s="10">
        <v>44102</v>
      </c>
      <c r="C4438">
        <v>2</v>
      </c>
      <c r="D4438">
        <v>18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18</v>
      </c>
    </row>
    <row r="4439" spans="1:11" x14ac:dyDescent="0.35">
      <c r="A4439">
        <v>1960</v>
      </c>
      <c r="B4439" s="10">
        <v>44109</v>
      </c>
      <c r="C4439">
        <v>1</v>
      </c>
      <c r="D4439">
        <v>47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47</v>
      </c>
    </row>
    <row r="4440" spans="1:11" x14ac:dyDescent="0.35">
      <c r="A4440">
        <v>1960</v>
      </c>
      <c r="B4440" s="10">
        <v>44109</v>
      </c>
      <c r="C4440">
        <v>2</v>
      </c>
      <c r="D4440">
        <v>27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27</v>
      </c>
    </row>
    <row r="4441" spans="1:11" x14ac:dyDescent="0.35">
      <c r="A4441">
        <v>1960</v>
      </c>
      <c r="B4441" s="10">
        <v>44116</v>
      </c>
      <c r="C4441">
        <v>1</v>
      </c>
      <c r="D4441">
        <v>52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52</v>
      </c>
    </row>
    <row r="4442" spans="1:11" x14ac:dyDescent="0.35">
      <c r="A4442">
        <v>1960</v>
      </c>
      <c r="B4442" s="10">
        <v>44116</v>
      </c>
      <c r="C4442">
        <v>2</v>
      </c>
      <c r="D4442">
        <v>23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23</v>
      </c>
    </row>
    <row r="4443" spans="1:11" x14ac:dyDescent="0.35">
      <c r="A4443">
        <v>1960</v>
      </c>
      <c r="B4443" s="10">
        <v>44123</v>
      </c>
      <c r="C4443">
        <v>1</v>
      </c>
      <c r="D4443">
        <v>55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55</v>
      </c>
    </row>
    <row r="4444" spans="1:11" x14ac:dyDescent="0.35">
      <c r="A4444">
        <v>1960</v>
      </c>
      <c r="B4444" s="10">
        <v>44123</v>
      </c>
      <c r="C4444">
        <v>2</v>
      </c>
      <c r="D4444">
        <v>18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18</v>
      </c>
    </row>
    <row r="4445" spans="1:11" x14ac:dyDescent="0.35">
      <c r="A4445">
        <v>1960</v>
      </c>
      <c r="B4445" s="10">
        <v>44130</v>
      </c>
      <c r="C4445">
        <v>1</v>
      </c>
      <c r="D4445">
        <v>86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86</v>
      </c>
    </row>
    <row r="4446" spans="1:11" x14ac:dyDescent="0.35">
      <c r="A4446">
        <v>1960</v>
      </c>
      <c r="B4446" s="10">
        <v>44130</v>
      </c>
      <c r="C4446">
        <v>2</v>
      </c>
      <c r="D4446">
        <v>36</v>
      </c>
      <c r="E4446">
        <v>0</v>
      </c>
      <c r="F4446">
        <v>0</v>
      </c>
      <c r="G4446">
        <v>0</v>
      </c>
      <c r="H4446">
        <v>0</v>
      </c>
      <c r="I4446">
        <v>0</v>
      </c>
      <c r="J4446">
        <v>0</v>
      </c>
      <c r="K4446">
        <v>36</v>
      </c>
    </row>
    <row r="4447" spans="1:11" x14ac:dyDescent="0.35">
      <c r="A4447">
        <v>1960</v>
      </c>
      <c r="B4447" s="10">
        <v>44137</v>
      </c>
      <c r="C4447">
        <v>1</v>
      </c>
      <c r="D4447">
        <v>6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60</v>
      </c>
    </row>
    <row r="4448" spans="1:11" x14ac:dyDescent="0.35">
      <c r="A4448">
        <v>1960</v>
      </c>
      <c r="B4448" s="10">
        <v>44137</v>
      </c>
      <c r="C4448">
        <v>2</v>
      </c>
      <c r="D4448">
        <v>38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38</v>
      </c>
    </row>
    <row r="4449" spans="1:11" x14ac:dyDescent="0.35">
      <c r="A4449">
        <v>1960</v>
      </c>
      <c r="B4449" s="10">
        <v>44144</v>
      </c>
      <c r="C4449">
        <v>1</v>
      </c>
      <c r="D4449">
        <v>61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61</v>
      </c>
    </row>
    <row r="4450" spans="1:11" x14ac:dyDescent="0.35">
      <c r="A4450">
        <v>1960</v>
      </c>
      <c r="B4450" s="10">
        <v>44144</v>
      </c>
      <c r="C4450">
        <v>2</v>
      </c>
      <c r="D4450">
        <v>26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26</v>
      </c>
    </row>
    <row r="4451" spans="1:11" x14ac:dyDescent="0.35">
      <c r="A4451">
        <v>1960</v>
      </c>
      <c r="B4451" s="10">
        <v>44151</v>
      </c>
      <c r="C4451">
        <v>1</v>
      </c>
      <c r="D4451">
        <v>6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60</v>
      </c>
    </row>
    <row r="4452" spans="1:11" x14ac:dyDescent="0.35">
      <c r="A4452">
        <v>1960</v>
      </c>
      <c r="B4452" s="10">
        <v>44151</v>
      </c>
      <c r="C4452">
        <v>2</v>
      </c>
      <c r="D4452">
        <v>37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37</v>
      </c>
    </row>
    <row r="4453" spans="1:11" x14ac:dyDescent="0.35">
      <c r="A4453">
        <v>1960</v>
      </c>
      <c r="B4453" s="10">
        <v>44158</v>
      </c>
      <c r="C4453">
        <v>1</v>
      </c>
      <c r="D4453">
        <v>55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55</v>
      </c>
    </row>
    <row r="4454" spans="1:11" x14ac:dyDescent="0.35">
      <c r="A4454">
        <v>1960</v>
      </c>
      <c r="B4454" s="10">
        <v>44158</v>
      </c>
      <c r="C4454">
        <v>2</v>
      </c>
      <c r="D4454">
        <v>33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33</v>
      </c>
    </row>
    <row r="4455" spans="1:11" x14ac:dyDescent="0.35">
      <c r="A4455">
        <v>1960</v>
      </c>
      <c r="B4455" s="10">
        <v>44165</v>
      </c>
      <c r="C4455">
        <v>1</v>
      </c>
      <c r="D4455">
        <v>51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51</v>
      </c>
    </row>
    <row r="4456" spans="1:11" x14ac:dyDescent="0.35">
      <c r="A4456">
        <v>1960</v>
      </c>
      <c r="B4456" s="10">
        <v>44165</v>
      </c>
      <c r="C4456">
        <v>2</v>
      </c>
      <c r="D4456">
        <v>3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30</v>
      </c>
    </row>
    <row r="4457" spans="1:11" x14ac:dyDescent="0.35">
      <c r="A4457">
        <v>1960</v>
      </c>
      <c r="B4457" s="10">
        <v>44172</v>
      </c>
      <c r="C4457">
        <v>1</v>
      </c>
      <c r="D4457">
        <v>62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62</v>
      </c>
    </row>
    <row r="4458" spans="1:11" x14ac:dyDescent="0.35">
      <c r="A4458">
        <v>1960</v>
      </c>
      <c r="B4458" s="10">
        <v>44172</v>
      </c>
      <c r="C4458">
        <v>2</v>
      </c>
      <c r="D4458">
        <v>21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21</v>
      </c>
    </row>
    <row r="4459" spans="1:11" x14ac:dyDescent="0.35">
      <c r="A4459">
        <v>1960</v>
      </c>
      <c r="B4459" s="10">
        <v>44179</v>
      </c>
      <c r="C4459">
        <v>1</v>
      </c>
      <c r="D4459">
        <v>54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54</v>
      </c>
    </row>
    <row r="4460" spans="1:11" x14ac:dyDescent="0.35">
      <c r="A4460">
        <v>1960</v>
      </c>
      <c r="B4460" s="10">
        <v>44179</v>
      </c>
      <c r="C4460">
        <v>2</v>
      </c>
      <c r="D4460">
        <v>31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31</v>
      </c>
    </row>
    <row r="4461" spans="1:11" x14ac:dyDescent="0.35">
      <c r="A4461">
        <v>1960</v>
      </c>
      <c r="B4461" s="10">
        <v>44186</v>
      </c>
      <c r="C4461">
        <v>1</v>
      </c>
      <c r="D4461">
        <v>63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63</v>
      </c>
    </row>
    <row r="4462" spans="1:11" x14ac:dyDescent="0.35">
      <c r="A4462">
        <v>1960</v>
      </c>
      <c r="B4462" s="10">
        <v>44186</v>
      </c>
      <c r="C4462">
        <v>2</v>
      </c>
      <c r="D4462">
        <v>28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</row>
    <row r="4463" spans="1:11" x14ac:dyDescent="0.35">
      <c r="A4463">
        <v>1960</v>
      </c>
      <c r="B4463" s="10">
        <v>44193</v>
      </c>
      <c r="C4463">
        <v>1</v>
      </c>
      <c r="D4463">
        <v>61</v>
      </c>
      <c r="E4463">
        <v>0</v>
      </c>
      <c r="F4463">
        <v>1</v>
      </c>
      <c r="G4463">
        <v>0</v>
      </c>
      <c r="H4463">
        <v>0</v>
      </c>
      <c r="I4463">
        <v>0</v>
      </c>
      <c r="J4463">
        <v>0</v>
      </c>
      <c r="K4463">
        <v>62</v>
      </c>
    </row>
    <row r="4464" spans="1:11" x14ac:dyDescent="0.35">
      <c r="A4464">
        <v>1960</v>
      </c>
      <c r="B4464" s="10">
        <v>44193</v>
      </c>
      <c r="C4464">
        <v>2</v>
      </c>
      <c r="D4464">
        <v>17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17</v>
      </c>
    </row>
    <row r="4465" spans="1:11" x14ac:dyDescent="0.35">
      <c r="A4465">
        <v>1960</v>
      </c>
      <c r="B4465" s="10">
        <v>44200</v>
      </c>
      <c r="C4465">
        <v>1</v>
      </c>
      <c r="D4465">
        <v>7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70</v>
      </c>
    </row>
    <row r="4466" spans="1:11" x14ac:dyDescent="0.35">
      <c r="A4466">
        <v>1960</v>
      </c>
      <c r="B4466" s="10">
        <v>44200</v>
      </c>
      <c r="C4466">
        <v>2</v>
      </c>
      <c r="D4466">
        <v>24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24</v>
      </c>
    </row>
    <row r="4467" spans="1:11" x14ac:dyDescent="0.35">
      <c r="A4467">
        <v>1960</v>
      </c>
      <c r="B4467" s="10">
        <v>44207</v>
      </c>
      <c r="C4467">
        <v>1</v>
      </c>
      <c r="D4467">
        <v>62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62</v>
      </c>
    </row>
    <row r="4468" spans="1:11" x14ac:dyDescent="0.35">
      <c r="A4468">
        <v>1960</v>
      </c>
      <c r="B4468" s="10">
        <v>44207</v>
      </c>
      <c r="C4468">
        <v>2</v>
      </c>
      <c r="D4468">
        <v>38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38</v>
      </c>
    </row>
    <row r="4469" spans="1:11" x14ac:dyDescent="0.35">
      <c r="A4469">
        <v>1960</v>
      </c>
      <c r="B4469" s="10">
        <v>44214</v>
      </c>
      <c r="C4469">
        <v>1</v>
      </c>
      <c r="D4469">
        <v>60</v>
      </c>
      <c r="E4469">
        <v>1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61</v>
      </c>
    </row>
    <row r="4470" spans="1:11" x14ac:dyDescent="0.35">
      <c r="A4470">
        <v>1960</v>
      </c>
      <c r="B4470" s="10">
        <v>44214</v>
      </c>
      <c r="C4470">
        <v>2</v>
      </c>
      <c r="D4470">
        <v>25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25</v>
      </c>
    </row>
    <row r="4471" spans="1:11" x14ac:dyDescent="0.35">
      <c r="A4471">
        <v>1960</v>
      </c>
      <c r="B4471" s="10">
        <v>44221</v>
      </c>
      <c r="C4471">
        <v>1</v>
      </c>
      <c r="D4471">
        <v>72</v>
      </c>
      <c r="E4471">
        <v>1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73</v>
      </c>
    </row>
    <row r="4472" spans="1:11" x14ac:dyDescent="0.35">
      <c r="A4472">
        <v>1960</v>
      </c>
      <c r="B4472" s="10">
        <v>44221</v>
      </c>
      <c r="C4472">
        <v>2</v>
      </c>
      <c r="D4472">
        <v>31</v>
      </c>
      <c r="E4472">
        <v>3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34</v>
      </c>
    </row>
    <row r="4473" spans="1:11" x14ac:dyDescent="0.35">
      <c r="A4473">
        <v>1960</v>
      </c>
      <c r="B4473" s="10">
        <v>44228</v>
      </c>
      <c r="C4473">
        <v>1</v>
      </c>
      <c r="D4473">
        <v>74</v>
      </c>
      <c r="E4473">
        <v>1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75</v>
      </c>
    </row>
    <row r="4474" spans="1:11" x14ac:dyDescent="0.35">
      <c r="A4474">
        <v>1960</v>
      </c>
      <c r="B4474" s="10">
        <v>44228</v>
      </c>
      <c r="C4474">
        <v>2</v>
      </c>
      <c r="D4474">
        <v>2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23</v>
      </c>
    </row>
    <row r="4475" spans="1:11" x14ac:dyDescent="0.35">
      <c r="A4475">
        <v>1960</v>
      </c>
      <c r="B4475" s="10">
        <v>44235</v>
      </c>
      <c r="C4475">
        <v>1</v>
      </c>
      <c r="D4475">
        <v>61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61</v>
      </c>
    </row>
    <row r="4476" spans="1:11" x14ac:dyDescent="0.35">
      <c r="A4476">
        <v>1960</v>
      </c>
      <c r="B4476" s="10">
        <v>44235</v>
      </c>
      <c r="C4476">
        <v>2</v>
      </c>
      <c r="D4476">
        <v>33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33</v>
      </c>
    </row>
    <row r="4477" spans="1:11" x14ac:dyDescent="0.35">
      <c r="A4477">
        <v>1960</v>
      </c>
      <c r="B4477" s="10">
        <v>44242</v>
      </c>
      <c r="C4477">
        <v>1</v>
      </c>
      <c r="D4477">
        <v>87</v>
      </c>
      <c r="E4477">
        <v>0</v>
      </c>
      <c r="F4477">
        <v>1</v>
      </c>
      <c r="G4477">
        <v>0</v>
      </c>
      <c r="H4477">
        <v>0</v>
      </c>
      <c r="I4477">
        <v>0</v>
      </c>
      <c r="J4477">
        <v>0</v>
      </c>
      <c r="K4477">
        <v>88</v>
      </c>
    </row>
    <row r="4478" spans="1:11" x14ac:dyDescent="0.35">
      <c r="A4478">
        <v>1960</v>
      </c>
      <c r="B4478" s="10">
        <v>44242</v>
      </c>
      <c r="C4478">
        <v>2</v>
      </c>
      <c r="D4478">
        <v>43</v>
      </c>
      <c r="E4478">
        <v>1</v>
      </c>
      <c r="F4478">
        <v>1</v>
      </c>
      <c r="G4478">
        <v>0</v>
      </c>
      <c r="H4478">
        <v>0</v>
      </c>
      <c r="I4478">
        <v>0</v>
      </c>
      <c r="J4478">
        <v>0</v>
      </c>
      <c r="K4478">
        <v>45</v>
      </c>
    </row>
    <row r="4479" spans="1:11" x14ac:dyDescent="0.35">
      <c r="A4479">
        <v>1960</v>
      </c>
      <c r="B4479" s="10">
        <v>44249</v>
      </c>
      <c r="C4479">
        <v>1</v>
      </c>
      <c r="D4479">
        <v>88</v>
      </c>
      <c r="E4479">
        <v>1</v>
      </c>
      <c r="F4479">
        <v>1</v>
      </c>
      <c r="G4479">
        <v>0</v>
      </c>
      <c r="H4479">
        <v>0</v>
      </c>
      <c r="I4479">
        <v>0</v>
      </c>
      <c r="J4479">
        <v>0</v>
      </c>
      <c r="K4479">
        <v>90</v>
      </c>
    </row>
    <row r="4480" spans="1:11" x14ac:dyDescent="0.35">
      <c r="A4480">
        <v>1960</v>
      </c>
      <c r="B4480" s="10">
        <v>44249</v>
      </c>
      <c r="C4480">
        <v>2</v>
      </c>
      <c r="D4480">
        <v>45</v>
      </c>
      <c r="E4480">
        <v>1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46</v>
      </c>
    </row>
    <row r="4481" spans="1:11" x14ac:dyDescent="0.35">
      <c r="A4481">
        <v>1960</v>
      </c>
      <c r="B4481" s="10">
        <v>44256</v>
      </c>
      <c r="C4481">
        <v>1</v>
      </c>
      <c r="D4481">
        <v>81</v>
      </c>
      <c r="E4481">
        <v>0</v>
      </c>
      <c r="F4481">
        <v>4</v>
      </c>
      <c r="G4481">
        <v>0</v>
      </c>
      <c r="H4481">
        <v>0</v>
      </c>
      <c r="I4481">
        <v>0</v>
      </c>
      <c r="J4481">
        <v>0</v>
      </c>
      <c r="K4481">
        <v>85</v>
      </c>
    </row>
    <row r="4482" spans="1:11" x14ac:dyDescent="0.35">
      <c r="A4482">
        <v>1960</v>
      </c>
      <c r="B4482" s="10">
        <v>44256</v>
      </c>
      <c r="C4482">
        <v>2</v>
      </c>
      <c r="D4482">
        <v>47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47</v>
      </c>
    </row>
    <row r="4483" spans="1:11" x14ac:dyDescent="0.35">
      <c r="A4483">
        <v>1960</v>
      </c>
      <c r="B4483" s="10">
        <v>44263</v>
      </c>
      <c r="C4483">
        <v>1</v>
      </c>
      <c r="D4483">
        <v>98</v>
      </c>
      <c r="E4483">
        <v>2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100</v>
      </c>
    </row>
    <row r="4484" spans="1:11" x14ac:dyDescent="0.35">
      <c r="A4484">
        <v>1960</v>
      </c>
      <c r="B4484" s="10">
        <v>44263</v>
      </c>
      <c r="C4484">
        <v>2</v>
      </c>
      <c r="D4484">
        <v>43</v>
      </c>
      <c r="E4484">
        <v>1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44</v>
      </c>
    </row>
    <row r="4485" spans="1:11" x14ac:dyDescent="0.35">
      <c r="A4485">
        <v>1960</v>
      </c>
      <c r="B4485" s="10">
        <v>44270</v>
      </c>
      <c r="C4485">
        <v>1</v>
      </c>
      <c r="D4485">
        <v>101</v>
      </c>
      <c r="E4485">
        <v>0</v>
      </c>
      <c r="F4485">
        <v>1</v>
      </c>
      <c r="G4485">
        <v>0</v>
      </c>
      <c r="H4485">
        <v>0</v>
      </c>
      <c r="I4485">
        <v>0</v>
      </c>
      <c r="J4485">
        <v>0</v>
      </c>
      <c r="K4485">
        <v>102</v>
      </c>
    </row>
    <row r="4486" spans="1:11" x14ac:dyDescent="0.35">
      <c r="A4486">
        <v>1960</v>
      </c>
      <c r="B4486" s="10">
        <v>44270</v>
      </c>
      <c r="C4486">
        <v>2</v>
      </c>
      <c r="D4486">
        <v>48</v>
      </c>
      <c r="E4486">
        <v>0</v>
      </c>
      <c r="F4486">
        <v>2</v>
      </c>
      <c r="G4486">
        <v>0</v>
      </c>
      <c r="H4486">
        <v>0</v>
      </c>
      <c r="I4486">
        <v>0</v>
      </c>
      <c r="J4486">
        <v>0</v>
      </c>
      <c r="K4486">
        <v>50</v>
      </c>
    </row>
    <row r="4487" spans="1:11" x14ac:dyDescent="0.35">
      <c r="A4487">
        <v>1960</v>
      </c>
      <c r="B4487" s="10">
        <v>44277</v>
      </c>
      <c r="C4487">
        <v>1</v>
      </c>
      <c r="D4487">
        <v>89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89</v>
      </c>
    </row>
    <row r="4488" spans="1:11" x14ac:dyDescent="0.35">
      <c r="A4488">
        <v>1960</v>
      </c>
      <c r="B4488" s="10">
        <v>44277</v>
      </c>
      <c r="C4488">
        <v>2</v>
      </c>
      <c r="D4488">
        <v>31</v>
      </c>
      <c r="E4488">
        <v>1</v>
      </c>
      <c r="F4488">
        <v>3</v>
      </c>
      <c r="G4488">
        <v>0</v>
      </c>
      <c r="H4488">
        <v>0</v>
      </c>
      <c r="I4488">
        <v>0</v>
      </c>
      <c r="J4488">
        <v>0</v>
      </c>
      <c r="K4488">
        <v>35</v>
      </c>
    </row>
    <row r="4489" spans="1:11" x14ac:dyDescent="0.35">
      <c r="A4489">
        <v>1960</v>
      </c>
      <c r="B4489" s="10">
        <v>44284</v>
      </c>
      <c r="C4489">
        <v>1</v>
      </c>
      <c r="D4489">
        <v>91</v>
      </c>
      <c r="E4489">
        <v>4</v>
      </c>
      <c r="F4489">
        <v>3</v>
      </c>
      <c r="G4489">
        <v>0</v>
      </c>
      <c r="H4489">
        <v>0</v>
      </c>
      <c r="I4489">
        <v>0</v>
      </c>
      <c r="J4489">
        <v>0</v>
      </c>
      <c r="K4489">
        <v>98</v>
      </c>
    </row>
    <row r="4490" spans="1:11" x14ac:dyDescent="0.35">
      <c r="A4490">
        <v>1960</v>
      </c>
      <c r="B4490" s="10">
        <v>44284</v>
      </c>
      <c r="C4490">
        <v>2</v>
      </c>
      <c r="D4490">
        <v>40</v>
      </c>
      <c r="E4490">
        <v>1</v>
      </c>
      <c r="F4490">
        <v>1</v>
      </c>
      <c r="G4490">
        <v>0</v>
      </c>
      <c r="H4490">
        <v>0</v>
      </c>
      <c r="I4490">
        <v>0</v>
      </c>
      <c r="J4490">
        <v>0</v>
      </c>
      <c r="K4490">
        <v>42</v>
      </c>
    </row>
    <row r="4491" spans="1:11" x14ac:dyDescent="0.35">
      <c r="A4491">
        <v>1960</v>
      </c>
      <c r="B4491" s="10">
        <v>44291</v>
      </c>
      <c r="C4491">
        <v>1</v>
      </c>
      <c r="D4491">
        <v>77</v>
      </c>
      <c r="E4491">
        <v>2</v>
      </c>
      <c r="F4491">
        <v>2</v>
      </c>
      <c r="G4491">
        <v>0</v>
      </c>
      <c r="H4491">
        <v>0</v>
      </c>
      <c r="I4491">
        <v>0</v>
      </c>
      <c r="J4491">
        <v>0</v>
      </c>
      <c r="K4491">
        <v>81</v>
      </c>
    </row>
    <row r="4492" spans="1:11" x14ac:dyDescent="0.35">
      <c r="A4492">
        <v>1960</v>
      </c>
      <c r="B4492" s="10">
        <v>44291</v>
      </c>
      <c r="C4492">
        <v>2</v>
      </c>
      <c r="D4492">
        <v>40</v>
      </c>
      <c r="E4492">
        <v>2</v>
      </c>
      <c r="F4492">
        <v>1</v>
      </c>
      <c r="G4492">
        <v>0</v>
      </c>
      <c r="H4492">
        <v>0</v>
      </c>
      <c r="I4492">
        <v>0</v>
      </c>
      <c r="J4492">
        <v>0</v>
      </c>
      <c r="K4492">
        <v>43</v>
      </c>
    </row>
    <row r="4493" spans="1:11" x14ac:dyDescent="0.35">
      <c r="A4493">
        <v>1960</v>
      </c>
      <c r="B4493" s="10">
        <v>44298</v>
      </c>
      <c r="C4493">
        <v>1</v>
      </c>
      <c r="D4493">
        <v>74</v>
      </c>
      <c r="E4493">
        <v>0</v>
      </c>
      <c r="F4493">
        <v>1</v>
      </c>
      <c r="G4493">
        <v>0</v>
      </c>
      <c r="H4493">
        <v>0</v>
      </c>
      <c r="I4493">
        <v>0</v>
      </c>
      <c r="J4493">
        <v>0</v>
      </c>
      <c r="K4493">
        <v>75</v>
      </c>
    </row>
    <row r="4494" spans="1:11" x14ac:dyDescent="0.35">
      <c r="A4494">
        <v>1960</v>
      </c>
      <c r="B4494" s="10">
        <v>44298</v>
      </c>
      <c r="C4494">
        <v>2</v>
      </c>
      <c r="D4494">
        <v>39</v>
      </c>
      <c r="E4494">
        <v>3</v>
      </c>
      <c r="F4494">
        <v>2</v>
      </c>
      <c r="G4494">
        <v>0</v>
      </c>
      <c r="H4494">
        <v>0</v>
      </c>
      <c r="I4494">
        <v>0</v>
      </c>
      <c r="J4494">
        <v>0</v>
      </c>
      <c r="K4494">
        <v>44</v>
      </c>
    </row>
    <row r="4495" spans="1:11" x14ac:dyDescent="0.35">
      <c r="A4495">
        <v>1960</v>
      </c>
      <c r="B4495" s="10">
        <v>44305</v>
      </c>
      <c r="C4495">
        <v>1</v>
      </c>
      <c r="D4495">
        <v>62</v>
      </c>
      <c r="E4495">
        <v>1</v>
      </c>
      <c r="F4495">
        <v>2</v>
      </c>
      <c r="G4495">
        <v>0</v>
      </c>
      <c r="H4495">
        <v>0</v>
      </c>
      <c r="I4495">
        <v>0</v>
      </c>
      <c r="J4495">
        <v>0</v>
      </c>
      <c r="K4495">
        <v>65</v>
      </c>
    </row>
    <row r="4496" spans="1:11" x14ac:dyDescent="0.35">
      <c r="A4496">
        <v>1960</v>
      </c>
      <c r="B4496" s="10">
        <v>44305</v>
      </c>
      <c r="C4496">
        <v>2</v>
      </c>
      <c r="D4496">
        <v>26</v>
      </c>
      <c r="E4496">
        <v>0</v>
      </c>
      <c r="F4496">
        <v>1</v>
      </c>
      <c r="G4496">
        <v>0</v>
      </c>
      <c r="H4496">
        <v>0</v>
      </c>
      <c r="I4496">
        <v>0</v>
      </c>
      <c r="J4496">
        <v>0</v>
      </c>
      <c r="K4496">
        <v>27</v>
      </c>
    </row>
    <row r="4497" spans="1:11" x14ac:dyDescent="0.35">
      <c r="A4497">
        <v>1960</v>
      </c>
      <c r="B4497" s="10">
        <v>44312</v>
      </c>
      <c r="C4497">
        <v>1</v>
      </c>
      <c r="D4497">
        <v>79</v>
      </c>
      <c r="E4497">
        <v>0</v>
      </c>
      <c r="F4497">
        <v>1</v>
      </c>
      <c r="G4497">
        <v>0</v>
      </c>
      <c r="H4497">
        <v>0</v>
      </c>
      <c r="I4497">
        <v>0</v>
      </c>
      <c r="J4497">
        <v>0</v>
      </c>
      <c r="K4497">
        <v>80</v>
      </c>
    </row>
    <row r="4498" spans="1:11" x14ac:dyDescent="0.35">
      <c r="A4498">
        <v>1960</v>
      </c>
      <c r="B4498" s="10">
        <v>44312</v>
      </c>
      <c r="C4498">
        <v>2</v>
      </c>
      <c r="D4498">
        <v>22</v>
      </c>
      <c r="E4498">
        <v>2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24</v>
      </c>
    </row>
    <row r="4499" spans="1:11" x14ac:dyDescent="0.35">
      <c r="A4499">
        <v>1960</v>
      </c>
      <c r="B4499" s="10">
        <v>44319</v>
      </c>
      <c r="C4499">
        <v>1</v>
      </c>
      <c r="D4499">
        <v>73</v>
      </c>
      <c r="E4499">
        <v>2</v>
      </c>
      <c r="F4499">
        <v>1</v>
      </c>
      <c r="G4499">
        <v>0</v>
      </c>
      <c r="H4499">
        <v>0</v>
      </c>
      <c r="I4499">
        <v>0</v>
      </c>
      <c r="J4499">
        <v>0</v>
      </c>
      <c r="K4499">
        <v>76</v>
      </c>
    </row>
    <row r="4500" spans="1:11" x14ac:dyDescent="0.35">
      <c r="A4500">
        <v>1960</v>
      </c>
      <c r="B4500" s="10">
        <v>44319</v>
      </c>
      <c r="C4500">
        <v>2</v>
      </c>
      <c r="D4500">
        <v>32</v>
      </c>
      <c r="E4500">
        <v>1</v>
      </c>
      <c r="F4500">
        <v>2</v>
      </c>
      <c r="G4500">
        <v>0</v>
      </c>
      <c r="H4500">
        <v>0</v>
      </c>
      <c r="I4500">
        <v>0</v>
      </c>
      <c r="J4500">
        <v>0</v>
      </c>
      <c r="K4500">
        <v>35</v>
      </c>
    </row>
    <row r="4501" spans="1:11" x14ac:dyDescent="0.35">
      <c r="A4501">
        <v>1960</v>
      </c>
      <c r="B4501" s="10">
        <v>44326</v>
      </c>
      <c r="C4501">
        <v>1</v>
      </c>
      <c r="D4501">
        <v>67</v>
      </c>
      <c r="E4501">
        <v>2</v>
      </c>
      <c r="F4501">
        <v>1</v>
      </c>
      <c r="G4501">
        <v>0</v>
      </c>
      <c r="H4501">
        <v>0</v>
      </c>
      <c r="I4501">
        <v>0</v>
      </c>
      <c r="J4501">
        <v>0</v>
      </c>
      <c r="K4501">
        <v>70</v>
      </c>
    </row>
    <row r="4502" spans="1:11" x14ac:dyDescent="0.35">
      <c r="A4502">
        <v>1960</v>
      </c>
      <c r="B4502" s="10">
        <v>44326</v>
      </c>
      <c r="C4502">
        <v>2</v>
      </c>
      <c r="D4502">
        <v>25</v>
      </c>
      <c r="E4502">
        <v>1</v>
      </c>
      <c r="F4502">
        <v>1</v>
      </c>
      <c r="G4502">
        <v>0</v>
      </c>
      <c r="H4502">
        <v>0</v>
      </c>
      <c r="I4502">
        <v>0</v>
      </c>
      <c r="J4502">
        <v>0</v>
      </c>
      <c r="K4502">
        <v>27</v>
      </c>
    </row>
    <row r="4503" spans="1:11" x14ac:dyDescent="0.35">
      <c r="A4503">
        <v>1960</v>
      </c>
      <c r="B4503" s="10">
        <v>44333</v>
      </c>
      <c r="C4503">
        <v>1</v>
      </c>
      <c r="D4503">
        <v>52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v>0</v>
      </c>
      <c r="K4503">
        <v>54</v>
      </c>
    </row>
    <row r="4504" spans="1:11" x14ac:dyDescent="0.35">
      <c r="A4504">
        <v>1960</v>
      </c>
      <c r="B4504" s="10">
        <v>44333</v>
      </c>
      <c r="C4504">
        <v>2</v>
      </c>
      <c r="D4504">
        <v>18</v>
      </c>
      <c r="E4504">
        <v>1</v>
      </c>
      <c r="F4504">
        <v>2</v>
      </c>
      <c r="G4504">
        <v>0</v>
      </c>
      <c r="H4504">
        <v>0</v>
      </c>
      <c r="I4504">
        <v>0</v>
      </c>
      <c r="J4504">
        <v>0</v>
      </c>
      <c r="K4504">
        <v>21</v>
      </c>
    </row>
    <row r="4505" spans="1:11" x14ac:dyDescent="0.35">
      <c r="A4505">
        <v>1960</v>
      </c>
      <c r="B4505" s="10">
        <v>44340</v>
      </c>
      <c r="C4505">
        <v>1</v>
      </c>
      <c r="D4505">
        <v>41</v>
      </c>
      <c r="E4505">
        <v>3</v>
      </c>
      <c r="F4505">
        <v>1</v>
      </c>
      <c r="G4505">
        <v>0</v>
      </c>
      <c r="H4505">
        <v>0</v>
      </c>
      <c r="I4505">
        <v>0</v>
      </c>
      <c r="J4505">
        <v>0</v>
      </c>
      <c r="K4505">
        <v>45</v>
      </c>
    </row>
    <row r="4506" spans="1:11" x14ac:dyDescent="0.35">
      <c r="A4506">
        <v>1960</v>
      </c>
      <c r="B4506" s="10">
        <v>44340</v>
      </c>
      <c r="C4506">
        <v>2</v>
      </c>
      <c r="D4506">
        <v>17</v>
      </c>
      <c r="E4506">
        <v>2</v>
      </c>
      <c r="F4506">
        <v>1</v>
      </c>
      <c r="G4506">
        <v>0</v>
      </c>
      <c r="H4506">
        <v>0</v>
      </c>
      <c r="I4506">
        <v>0</v>
      </c>
      <c r="J4506">
        <v>0</v>
      </c>
      <c r="K4506">
        <v>20</v>
      </c>
    </row>
    <row r="4507" spans="1:11" x14ac:dyDescent="0.35">
      <c r="A4507">
        <v>1960</v>
      </c>
      <c r="B4507" s="10">
        <v>44347</v>
      </c>
      <c r="C4507">
        <v>1</v>
      </c>
      <c r="D4507">
        <v>53</v>
      </c>
      <c r="E4507">
        <v>2</v>
      </c>
      <c r="F4507">
        <v>3</v>
      </c>
      <c r="G4507">
        <v>0</v>
      </c>
      <c r="H4507">
        <v>0</v>
      </c>
      <c r="I4507">
        <v>0</v>
      </c>
      <c r="J4507">
        <v>0</v>
      </c>
      <c r="K4507">
        <v>58</v>
      </c>
    </row>
    <row r="4508" spans="1:11" x14ac:dyDescent="0.35">
      <c r="A4508">
        <v>1960</v>
      </c>
      <c r="B4508" s="10">
        <v>44347</v>
      </c>
      <c r="C4508">
        <v>2</v>
      </c>
      <c r="D4508">
        <v>23</v>
      </c>
      <c r="E4508">
        <v>2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25</v>
      </c>
    </row>
    <row r="4509" spans="1:11" x14ac:dyDescent="0.35">
      <c r="A4509">
        <v>1960</v>
      </c>
      <c r="B4509" s="10">
        <v>44354</v>
      </c>
      <c r="C4509">
        <v>1</v>
      </c>
      <c r="D4509">
        <v>31</v>
      </c>
      <c r="E4509">
        <v>0</v>
      </c>
      <c r="F4509">
        <v>4</v>
      </c>
      <c r="G4509">
        <v>0</v>
      </c>
      <c r="H4509">
        <v>0</v>
      </c>
      <c r="I4509">
        <v>0</v>
      </c>
      <c r="J4509">
        <v>0</v>
      </c>
      <c r="K4509">
        <v>35</v>
      </c>
    </row>
    <row r="4510" spans="1:11" x14ac:dyDescent="0.35">
      <c r="A4510">
        <v>1960</v>
      </c>
      <c r="B4510" s="10">
        <v>44354</v>
      </c>
      <c r="C4510">
        <v>2</v>
      </c>
      <c r="D4510">
        <v>27</v>
      </c>
      <c r="E4510">
        <v>1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28</v>
      </c>
    </row>
    <row r="4511" spans="1:11" x14ac:dyDescent="0.35">
      <c r="A4511">
        <v>1960</v>
      </c>
      <c r="B4511" s="10">
        <v>44361</v>
      </c>
      <c r="C4511">
        <v>1</v>
      </c>
      <c r="D4511">
        <v>49</v>
      </c>
      <c r="E4511">
        <v>4</v>
      </c>
      <c r="F4511">
        <v>1</v>
      </c>
      <c r="G4511">
        <v>0</v>
      </c>
      <c r="H4511">
        <v>0</v>
      </c>
      <c r="I4511">
        <v>0</v>
      </c>
      <c r="J4511">
        <v>0</v>
      </c>
      <c r="K4511">
        <v>54</v>
      </c>
    </row>
    <row r="4512" spans="1:11" x14ac:dyDescent="0.35">
      <c r="A4512">
        <v>1960</v>
      </c>
      <c r="B4512" s="10">
        <v>44361</v>
      </c>
      <c r="C4512">
        <v>2</v>
      </c>
      <c r="D4512">
        <v>32</v>
      </c>
      <c r="E4512">
        <v>2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34</v>
      </c>
    </row>
    <row r="4513" spans="1:11" x14ac:dyDescent="0.35">
      <c r="A4513">
        <v>1960</v>
      </c>
      <c r="B4513" s="10">
        <v>44368</v>
      </c>
      <c r="C4513">
        <v>1</v>
      </c>
      <c r="D4513">
        <v>47</v>
      </c>
      <c r="E4513">
        <v>1</v>
      </c>
      <c r="F4513">
        <v>4</v>
      </c>
      <c r="G4513">
        <v>0</v>
      </c>
      <c r="H4513">
        <v>0</v>
      </c>
      <c r="I4513">
        <v>0</v>
      </c>
      <c r="J4513">
        <v>0</v>
      </c>
      <c r="K4513">
        <v>52</v>
      </c>
    </row>
    <row r="4514" spans="1:11" x14ac:dyDescent="0.35">
      <c r="A4514">
        <v>1960</v>
      </c>
      <c r="B4514" s="10">
        <v>44368</v>
      </c>
      <c r="C4514">
        <v>2</v>
      </c>
      <c r="D4514">
        <v>31</v>
      </c>
      <c r="E4514">
        <v>0</v>
      </c>
      <c r="F4514">
        <v>2</v>
      </c>
      <c r="G4514">
        <v>0</v>
      </c>
      <c r="H4514">
        <v>0</v>
      </c>
      <c r="I4514">
        <v>0</v>
      </c>
      <c r="J4514">
        <v>0</v>
      </c>
      <c r="K4514">
        <v>33</v>
      </c>
    </row>
    <row r="4515" spans="1:11" x14ac:dyDescent="0.35">
      <c r="A4515">
        <v>1960</v>
      </c>
      <c r="B4515" s="10">
        <v>44375</v>
      </c>
      <c r="C4515">
        <v>1</v>
      </c>
      <c r="D4515">
        <v>42</v>
      </c>
      <c r="E4515">
        <v>1</v>
      </c>
      <c r="F4515">
        <v>2</v>
      </c>
      <c r="G4515">
        <v>0</v>
      </c>
      <c r="H4515">
        <v>0</v>
      </c>
      <c r="I4515">
        <v>0</v>
      </c>
      <c r="J4515">
        <v>0</v>
      </c>
      <c r="K4515">
        <v>45</v>
      </c>
    </row>
    <row r="4516" spans="1:11" x14ac:dyDescent="0.35">
      <c r="A4516">
        <v>1960</v>
      </c>
      <c r="B4516" s="10">
        <v>44375</v>
      </c>
      <c r="C4516">
        <v>2</v>
      </c>
      <c r="D4516">
        <v>24</v>
      </c>
      <c r="E4516">
        <v>1</v>
      </c>
      <c r="F4516">
        <v>3</v>
      </c>
      <c r="G4516">
        <v>0</v>
      </c>
      <c r="H4516">
        <v>0</v>
      </c>
      <c r="I4516">
        <v>0</v>
      </c>
      <c r="J4516">
        <v>0</v>
      </c>
      <c r="K4516">
        <v>28</v>
      </c>
    </row>
    <row r="4517" spans="1:11" x14ac:dyDescent="0.35">
      <c r="A4517">
        <v>1960</v>
      </c>
      <c r="B4517" s="10">
        <v>44382</v>
      </c>
      <c r="C4517">
        <v>1</v>
      </c>
      <c r="D4517">
        <v>55</v>
      </c>
      <c r="E4517">
        <v>2</v>
      </c>
      <c r="F4517">
        <v>3</v>
      </c>
      <c r="G4517">
        <v>0</v>
      </c>
      <c r="H4517">
        <v>0</v>
      </c>
      <c r="I4517">
        <v>0</v>
      </c>
      <c r="J4517">
        <v>0</v>
      </c>
      <c r="K4517">
        <v>60</v>
      </c>
    </row>
    <row r="4518" spans="1:11" x14ac:dyDescent="0.35">
      <c r="A4518">
        <v>1960</v>
      </c>
      <c r="B4518" s="10">
        <v>44382</v>
      </c>
      <c r="C4518">
        <v>2</v>
      </c>
      <c r="D4518">
        <v>28</v>
      </c>
      <c r="E4518">
        <v>3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31</v>
      </c>
    </row>
    <row r="4519" spans="1:11" x14ac:dyDescent="0.35">
      <c r="A4519">
        <v>1960</v>
      </c>
      <c r="B4519" s="10">
        <v>44389</v>
      </c>
      <c r="C4519">
        <v>1</v>
      </c>
      <c r="D4519">
        <v>49</v>
      </c>
      <c r="E4519">
        <v>4</v>
      </c>
      <c r="F4519">
        <v>4</v>
      </c>
      <c r="G4519">
        <v>0</v>
      </c>
      <c r="H4519">
        <v>0</v>
      </c>
      <c r="I4519">
        <v>0</v>
      </c>
      <c r="J4519">
        <v>0</v>
      </c>
      <c r="K4519">
        <v>57</v>
      </c>
    </row>
    <row r="4520" spans="1:11" x14ac:dyDescent="0.35">
      <c r="A4520">
        <v>1960</v>
      </c>
      <c r="B4520" s="10">
        <v>44389</v>
      </c>
      <c r="C4520">
        <v>2</v>
      </c>
      <c r="D4520">
        <v>21</v>
      </c>
      <c r="E4520">
        <v>0</v>
      </c>
      <c r="F4520">
        <v>1</v>
      </c>
      <c r="G4520">
        <v>0</v>
      </c>
      <c r="H4520">
        <v>0</v>
      </c>
      <c r="I4520">
        <v>0</v>
      </c>
      <c r="J4520">
        <v>0</v>
      </c>
      <c r="K4520">
        <v>22</v>
      </c>
    </row>
    <row r="4521" spans="1:11" x14ac:dyDescent="0.35">
      <c r="A4521">
        <v>1960</v>
      </c>
      <c r="B4521" s="10">
        <v>44396</v>
      </c>
      <c r="C4521">
        <v>1</v>
      </c>
      <c r="D4521">
        <v>54</v>
      </c>
      <c r="E4521">
        <v>5</v>
      </c>
      <c r="F4521">
        <v>4</v>
      </c>
      <c r="G4521">
        <v>0</v>
      </c>
      <c r="H4521">
        <v>0</v>
      </c>
      <c r="I4521">
        <v>0</v>
      </c>
      <c r="J4521">
        <v>0</v>
      </c>
      <c r="K4521">
        <v>63</v>
      </c>
    </row>
    <row r="4522" spans="1:11" x14ac:dyDescent="0.35">
      <c r="A4522">
        <v>1960</v>
      </c>
      <c r="B4522" s="10">
        <v>44396</v>
      </c>
      <c r="C4522">
        <v>2</v>
      </c>
      <c r="D4522">
        <v>16</v>
      </c>
      <c r="E4522">
        <v>3</v>
      </c>
      <c r="F4522">
        <v>1</v>
      </c>
      <c r="G4522">
        <v>0</v>
      </c>
      <c r="H4522">
        <v>0</v>
      </c>
      <c r="I4522">
        <v>0</v>
      </c>
      <c r="J4522">
        <v>0</v>
      </c>
      <c r="K4522">
        <v>20</v>
      </c>
    </row>
    <row r="4523" spans="1:11" x14ac:dyDescent="0.35">
      <c r="A4523">
        <v>1960</v>
      </c>
      <c r="B4523" s="10">
        <v>44403</v>
      </c>
      <c r="C4523">
        <v>1</v>
      </c>
      <c r="D4523">
        <v>48</v>
      </c>
      <c r="E4523">
        <v>4</v>
      </c>
      <c r="F4523">
        <v>2</v>
      </c>
      <c r="G4523">
        <v>0</v>
      </c>
      <c r="H4523">
        <v>0</v>
      </c>
      <c r="I4523">
        <v>0</v>
      </c>
      <c r="J4523">
        <v>0</v>
      </c>
      <c r="K4523">
        <v>54</v>
      </c>
    </row>
    <row r="4524" spans="1:11" x14ac:dyDescent="0.35">
      <c r="A4524">
        <v>1960</v>
      </c>
      <c r="B4524" s="10">
        <v>44403</v>
      </c>
      <c r="C4524">
        <v>2</v>
      </c>
      <c r="D4524">
        <v>23</v>
      </c>
      <c r="E4524">
        <v>2</v>
      </c>
      <c r="F4524">
        <v>2</v>
      </c>
      <c r="G4524">
        <v>0</v>
      </c>
      <c r="H4524">
        <v>0</v>
      </c>
      <c r="I4524">
        <v>0</v>
      </c>
      <c r="J4524">
        <v>0</v>
      </c>
      <c r="K4524">
        <v>27</v>
      </c>
    </row>
    <row r="4525" spans="1:11" x14ac:dyDescent="0.35">
      <c r="A4525">
        <v>1960</v>
      </c>
      <c r="B4525" s="10">
        <v>44410</v>
      </c>
      <c r="C4525">
        <v>1</v>
      </c>
      <c r="D4525">
        <v>56</v>
      </c>
      <c r="E4525">
        <v>2</v>
      </c>
      <c r="F4525">
        <v>2</v>
      </c>
      <c r="G4525">
        <v>0</v>
      </c>
      <c r="H4525">
        <v>0</v>
      </c>
      <c r="I4525">
        <v>0</v>
      </c>
      <c r="J4525">
        <v>0</v>
      </c>
      <c r="K4525">
        <v>60</v>
      </c>
    </row>
    <row r="4526" spans="1:11" x14ac:dyDescent="0.35">
      <c r="A4526">
        <v>1960</v>
      </c>
      <c r="B4526" s="10">
        <v>44410</v>
      </c>
      <c r="C4526">
        <v>2</v>
      </c>
      <c r="D4526">
        <v>20</v>
      </c>
      <c r="E4526">
        <v>1</v>
      </c>
      <c r="F4526">
        <v>1</v>
      </c>
      <c r="G4526">
        <v>0</v>
      </c>
      <c r="H4526">
        <v>0</v>
      </c>
      <c r="I4526">
        <v>0</v>
      </c>
      <c r="J4526">
        <v>0</v>
      </c>
      <c r="K4526">
        <v>22</v>
      </c>
    </row>
    <row r="4527" spans="1:11" x14ac:dyDescent="0.35">
      <c r="A4527">
        <v>1960</v>
      </c>
      <c r="B4527" s="10">
        <v>44417</v>
      </c>
      <c r="C4527">
        <v>1</v>
      </c>
      <c r="D4527">
        <v>47</v>
      </c>
      <c r="E4527">
        <v>2</v>
      </c>
      <c r="F4527">
        <v>1</v>
      </c>
      <c r="G4527">
        <v>0</v>
      </c>
      <c r="H4527">
        <v>0</v>
      </c>
      <c r="I4527">
        <v>0</v>
      </c>
      <c r="J4527">
        <v>0</v>
      </c>
      <c r="K4527">
        <v>50</v>
      </c>
    </row>
    <row r="4528" spans="1:11" x14ac:dyDescent="0.35">
      <c r="A4528">
        <v>1960</v>
      </c>
      <c r="B4528" s="10">
        <v>44417</v>
      </c>
      <c r="C4528">
        <v>2</v>
      </c>
      <c r="D4528">
        <v>23</v>
      </c>
      <c r="E4528">
        <v>3</v>
      </c>
      <c r="F4528">
        <v>1</v>
      </c>
      <c r="G4528">
        <v>0</v>
      </c>
      <c r="H4528">
        <v>0</v>
      </c>
      <c r="I4528">
        <v>0</v>
      </c>
      <c r="J4528">
        <v>0</v>
      </c>
      <c r="K4528">
        <v>27</v>
      </c>
    </row>
    <row r="4529" spans="1:11" x14ac:dyDescent="0.35">
      <c r="A4529">
        <v>1960</v>
      </c>
      <c r="B4529" s="10">
        <v>44424</v>
      </c>
      <c r="C4529">
        <v>1</v>
      </c>
      <c r="D4529">
        <v>47</v>
      </c>
      <c r="E4529">
        <v>0</v>
      </c>
      <c r="F4529">
        <v>1</v>
      </c>
      <c r="G4529">
        <v>0</v>
      </c>
      <c r="H4529">
        <v>0</v>
      </c>
      <c r="I4529">
        <v>0</v>
      </c>
      <c r="J4529">
        <v>0</v>
      </c>
      <c r="K4529">
        <v>48</v>
      </c>
    </row>
    <row r="4530" spans="1:11" x14ac:dyDescent="0.35">
      <c r="A4530">
        <v>1960</v>
      </c>
      <c r="B4530" s="10">
        <v>44424</v>
      </c>
      <c r="C4530">
        <v>2</v>
      </c>
      <c r="D4530">
        <v>24</v>
      </c>
      <c r="E4530">
        <v>1</v>
      </c>
      <c r="F4530">
        <v>4</v>
      </c>
      <c r="G4530">
        <v>0</v>
      </c>
      <c r="H4530">
        <v>0</v>
      </c>
      <c r="I4530">
        <v>0</v>
      </c>
      <c r="J4530">
        <v>0</v>
      </c>
      <c r="K4530">
        <v>29</v>
      </c>
    </row>
    <row r="4531" spans="1:11" x14ac:dyDescent="0.35">
      <c r="A4531">
        <v>1960</v>
      </c>
      <c r="B4531" s="10">
        <v>44431</v>
      </c>
      <c r="C4531">
        <v>1</v>
      </c>
      <c r="D4531">
        <v>41</v>
      </c>
      <c r="E4531">
        <v>5</v>
      </c>
      <c r="F4531">
        <v>4</v>
      </c>
      <c r="G4531">
        <v>0</v>
      </c>
      <c r="H4531">
        <v>0</v>
      </c>
      <c r="I4531">
        <v>0</v>
      </c>
      <c r="J4531">
        <v>0</v>
      </c>
      <c r="K4531">
        <v>50</v>
      </c>
    </row>
    <row r="4532" spans="1:11" x14ac:dyDescent="0.35">
      <c r="A4532">
        <v>1960</v>
      </c>
      <c r="B4532" s="10">
        <v>44431</v>
      </c>
      <c r="C4532">
        <v>2</v>
      </c>
      <c r="D4532">
        <v>18</v>
      </c>
      <c r="E4532">
        <v>1</v>
      </c>
      <c r="F4532">
        <v>1</v>
      </c>
      <c r="G4532">
        <v>0</v>
      </c>
      <c r="H4532">
        <v>0</v>
      </c>
      <c r="I4532">
        <v>0</v>
      </c>
      <c r="J4532">
        <v>0</v>
      </c>
      <c r="K4532">
        <v>20</v>
      </c>
    </row>
    <row r="4533" spans="1:11" x14ac:dyDescent="0.35">
      <c r="A4533">
        <v>1960</v>
      </c>
      <c r="B4533" s="10">
        <v>44438</v>
      </c>
      <c r="C4533">
        <v>1</v>
      </c>
      <c r="D4533">
        <v>50</v>
      </c>
      <c r="E4533">
        <v>2</v>
      </c>
      <c r="F4533">
        <v>3</v>
      </c>
      <c r="G4533">
        <v>0</v>
      </c>
      <c r="H4533">
        <v>0</v>
      </c>
      <c r="I4533">
        <v>0</v>
      </c>
      <c r="J4533">
        <v>0</v>
      </c>
      <c r="K4533">
        <v>55</v>
      </c>
    </row>
    <row r="4534" spans="1:11" x14ac:dyDescent="0.35">
      <c r="A4534">
        <v>1960</v>
      </c>
      <c r="B4534" s="10">
        <v>44438</v>
      </c>
      <c r="C4534">
        <v>2</v>
      </c>
      <c r="D4534">
        <v>23</v>
      </c>
      <c r="E4534">
        <v>1</v>
      </c>
      <c r="F4534">
        <v>4</v>
      </c>
      <c r="G4534">
        <v>0</v>
      </c>
      <c r="H4534">
        <v>0</v>
      </c>
      <c r="I4534">
        <v>0</v>
      </c>
      <c r="J4534">
        <v>0</v>
      </c>
      <c r="K4534">
        <v>28</v>
      </c>
    </row>
    <row r="4535" spans="1:11" x14ac:dyDescent="0.35">
      <c r="A4535">
        <v>1960</v>
      </c>
      <c r="B4535" s="10">
        <v>44445</v>
      </c>
      <c r="C4535">
        <v>1</v>
      </c>
      <c r="D4535">
        <v>51</v>
      </c>
      <c r="E4535">
        <v>0</v>
      </c>
      <c r="F4535">
        <v>2</v>
      </c>
      <c r="G4535">
        <v>0</v>
      </c>
      <c r="H4535">
        <v>0</v>
      </c>
      <c r="I4535">
        <v>0</v>
      </c>
      <c r="J4535">
        <v>0</v>
      </c>
      <c r="K4535">
        <v>53</v>
      </c>
    </row>
    <row r="4536" spans="1:11" x14ac:dyDescent="0.35">
      <c r="A4536">
        <v>1960</v>
      </c>
      <c r="B4536" s="10">
        <v>44445</v>
      </c>
      <c r="C4536">
        <v>2</v>
      </c>
      <c r="D4536">
        <v>15</v>
      </c>
      <c r="E4536">
        <v>0</v>
      </c>
      <c r="F4536">
        <v>2</v>
      </c>
      <c r="G4536">
        <v>0</v>
      </c>
      <c r="H4536">
        <v>0</v>
      </c>
      <c r="I4536">
        <v>0</v>
      </c>
      <c r="J4536">
        <v>0</v>
      </c>
      <c r="K4536">
        <v>17</v>
      </c>
    </row>
    <row r="4537" spans="1:11" x14ac:dyDescent="0.35">
      <c r="A4537">
        <v>1960</v>
      </c>
      <c r="B4537" s="10">
        <v>44452</v>
      </c>
      <c r="C4537">
        <v>1</v>
      </c>
      <c r="D4537">
        <v>46</v>
      </c>
      <c r="E4537">
        <v>3</v>
      </c>
      <c r="F4537">
        <v>2</v>
      </c>
      <c r="G4537">
        <v>0</v>
      </c>
      <c r="H4537">
        <v>0</v>
      </c>
      <c r="I4537">
        <v>0</v>
      </c>
      <c r="J4537">
        <v>0</v>
      </c>
      <c r="K4537">
        <v>51</v>
      </c>
    </row>
    <row r="4538" spans="1:11" x14ac:dyDescent="0.35">
      <c r="A4538">
        <v>1960</v>
      </c>
      <c r="B4538" s="10">
        <v>44452</v>
      </c>
      <c r="C4538">
        <v>2</v>
      </c>
      <c r="D4538">
        <v>17</v>
      </c>
      <c r="E4538">
        <v>2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19</v>
      </c>
    </row>
    <row r="4539" spans="1:11" x14ac:dyDescent="0.35">
      <c r="A4539">
        <v>1960</v>
      </c>
      <c r="B4539" s="10">
        <v>44459</v>
      </c>
      <c r="C4539">
        <v>1</v>
      </c>
      <c r="D4539">
        <v>45</v>
      </c>
      <c r="E4539">
        <v>3</v>
      </c>
      <c r="F4539">
        <v>2</v>
      </c>
      <c r="G4539">
        <v>0</v>
      </c>
      <c r="H4539">
        <v>0</v>
      </c>
      <c r="I4539">
        <v>0</v>
      </c>
      <c r="J4539">
        <v>0</v>
      </c>
      <c r="K4539">
        <v>50</v>
      </c>
    </row>
    <row r="4540" spans="1:11" x14ac:dyDescent="0.35">
      <c r="A4540">
        <v>1960</v>
      </c>
      <c r="B4540" s="10">
        <v>44459</v>
      </c>
      <c r="C4540">
        <v>2</v>
      </c>
      <c r="D4540">
        <v>19</v>
      </c>
      <c r="E4540">
        <v>1</v>
      </c>
      <c r="F4540">
        <v>2</v>
      </c>
      <c r="G4540">
        <v>0</v>
      </c>
      <c r="H4540">
        <v>0</v>
      </c>
      <c r="I4540">
        <v>0</v>
      </c>
      <c r="J4540">
        <v>0</v>
      </c>
      <c r="K4540">
        <v>22</v>
      </c>
    </row>
    <row r="4541" spans="1:11" x14ac:dyDescent="0.35">
      <c r="A4541">
        <v>1960</v>
      </c>
      <c r="B4541" s="10">
        <v>44466</v>
      </c>
      <c r="C4541">
        <v>1</v>
      </c>
      <c r="D4541">
        <v>55</v>
      </c>
      <c r="E4541">
        <v>0</v>
      </c>
      <c r="F4541">
        <v>1</v>
      </c>
      <c r="G4541">
        <v>0</v>
      </c>
      <c r="H4541">
        <v>0</v>
      </c>
      <c r="I4541">
        <v>0</v>
      </c>
      <c r="J4541">
        <v>0</v>
      </c>
      <c r="K4541">
        <v>56</v>
      </c>
    </row>
    <row r="4542" spans="1:11" x14ac:dyDescent="0.35">
      <c r="A4542">
        <v>1960</v>
      </c>
      <c r="B4542" s="10">
        <v>44466</v>
      </c>
      <c r="C4542">
        <v>2</v>
      </c>
      <c r="D4542">
        <v>27</v>
      </c>
      <c r="E4542">
        <v>1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28</v>
      </c>
    </row>
    <row r="4543" spans="1:11" x14ac:dyDescent="0.35">
      <c r="A4543">
        <v>1960</v>
      </c>
      <c r="B4543" s="10">
        <v>44473</v>
      </c>
      <c r="C4543">
        <v>1</v>
      </c>
      <c r="D4543">
        <v>50</v>
      </c>
      <c r="E4543">
        <v>4</v>
      </c>
      <c r="F4543">
        <v>2</v>
      </c>
      <c r="G4543">
        <v>0</v>
      </c>
      <c r="H4543">
        <v>0</v>
      </c>
      <c r="I4543">
        <v>0</v>
      </c>
      <c r="J4543">
        <v>0</v>
      </c>
      <c r="K4543">
        <v>56</v>
      </c>
    </row>
    <row r="4544" spans="1:11" x14ac:dyDescent="0.35">
      <c r="A4544">
        <v>1960</v>
      </c>
      <c r="B4544" s="10">
        <v>44473</v>
      </c>
      <c r="C4544">
        <v>2</v>
      </c>
      <c r="D4544">
        <v>16</v>
      </c>
      <c r="E4544">
        <v>1</v>
      </c>
      <c r="F4544">
        <v>2</v>
      </c>
      <c r="G4544">
        <v>0</v>
      </c>
      <c r="H4544">
        <v>0</v>
      </c>
      <c r="I4544">
        <v>0</v>
      </c>
      <c r="J4544">
        <v>0</v>
      </c>
      <c r="K4544">
        <v>19</v>
      </c>
    </row>
    <row r="4545" spans="1:11" x14ac:dyDescent="0.35">
      <c r="A4545">
        <v>1960</v>
      </c>
      <c r="B4545" s="10">
        <v>44480</v>
      </c>
      <c r="C4545">
        <v>1</v>
      </c>
      <c r="D4545">
        <v>51</v>
      </c>
      <c r="E4545">
        <v>5</v>
      </c>
      <c r="F4545">
        <v>2</v>
      </c>
      <c r="G4545">
        <v>0</v>
      </c>
      <c r="H4545">
        <v>0</v>
      </c>
      <c r="I4545">
        <v>0</v>
      </c>
      <c r="J4545">
        <v>0</v>
      </c>
      <c r="K4545">
        <v>58</v>
      </c>
    </row>
    <row r="4546" spans="1:11" x14ac:dyDescent="0.35">
      <c r="A4546">
        <v>1960</v>
      </c>
      <c r="B4546" s="10">
        <v>44480</v>
      </c>
      <c r="C4546">
        <v>2</v>
      </c>
      <c r="D4546">
        <v>27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v>0</v>
      </c>
      <c r="K4546">
        <v>28</v>
      </c>
    </row>
    <row r="4547" spans="1:11" x14ac:dyDescent="0.35">
      <c r="A4547">
        <v>1960</v>
      </c>
      <c r="B4547" s="10">
        <v>44487</v>
      </c>
      <c r="C4547">
        <v>1</v>
      </c>
      <c r="D4547">
        <v>55</v>
      </c>
      <c r="E4547">
        <v>2</v>
      </c>
      <c r="F4547">
        <v>1</v>
      </c>
      <c r="G4547">
        <v>0</v>
      </c>
      <c r="H4547">
        <v>0</v>
      </c>
      <c r="I4547">
        <v>0</v>
      </c>
      <c r="J4547">
        <v>0</v>
      </c>
      <c r="K4547">
        <v>58</v>
      </c>
    </row>
    <row r="4548" spans="1:11" x14ac:dyDescent="0.35">
      <c r="A4548">
        <v>1960</v>
      </c>
      <c r="B4548" s="10">
        <v>44487</v>
      </c>
      <c r="C4548">
        <v>2</v>
      </c>
      <c r="D4548">
        <v>34</v>
      </c>
      <c r="E4548">
        <v>2</v>
      </c>
      <c r="F4548">
        <v>1</v>
      </c>
      <c r="G4548">
        <v>0</v>
      </c>
      <c r="H4548">
        <v>0</v>
      </c>
      <c r="I4548">
        <v>0</v>
      </c>
      <c r="J4548">
        <v>0</v>
      </c>
      <c r="K4548">
        <v>37</v>
      </c>
    </row>
    <row r="4549" spans="1:11" x14ac:dyDescent="0.35">
      <c r="A4549">
        <v>1960</v>
      </c>
      <c r="B4549" s="10">
        <v>44494</v>
      </c>
      <c r="C4549">
        <v>1</v>
      </c>
      <c r="D4549">
        <v>55</v>
      </c>
      <c r="E4549">
        <v>2</v>
      </c>
      <c r="F4549">
        <v>2</v>
      </c>
      <c r="G4549">
        <v>0</v>
      </c>
      <c r="H4549">
        <v>0</v>
      </c>
      <c r="I4549">
        <v>0</v>
      </c>
      <c r="J4549">
        <v>0</v>
      </c>
      <c r="K4549">
        <v>59</v>
      </c>
    </row>
    <row r="4550" spans="1:11" x14ac:dyDescent="0.35">
      <c r="A4550">
        <v>1960</v>
      </c>
      <c r="B4550" s="10">
        <v>44494</v>
      </c>
      <c r="C4550">
        <v>2</v>
      </c>
      <c r="D4550">
        <v>23</v>
      </c>
      <c r="E4550">
        <v>1</v>
      </c>
      <c r="F4550">
        <v>3</v>
      </c>
      <c r="G4550">
        <v>0</v>
      </c>
      <c r="H4550">
        <v>0</v>
      </c>
      <c r="I4550">
        <v>0</v>
      </c>
      <c r="J4550">
        <v>0</v>
      </c>
      <c r="K4550">
        <v>27</v>
      </c>
    </row>
    <row r="4551" spans="1:11" x14ac:dyDescent="0.35">
      <c r="A4551">
        <v>1960</v>
      </c>
      <c r="B4551" s="10">
        <v>44501</v>
      </c>
      <c r="C4551">
        <v>1</v>
      </c>
      <c r="D4551">
        <v>72</v>
      </c>
      <c r="E4551">
        <v>4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76</v>
      </c>
    </row>
    <row r="4552" spans="1:11" x14ac:dyDescent="0.35">
      <c r="A4552">
        <v>1960</v>
      </c>
      <c r="B4552" s="10">
        <v>44501</v>
      </c>
      <c r="C4552">
        <v>2</v>
      </c>
      <c r="D4552">
        <v>33</v>
      </c>
      <c r="E4552">
        <v>2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35</v>
      </c>
    </row>
    <row r="4553" spans="1:11" x14ac:dyDescent="0.35">
      <c r="A4553">
        <v>1960</v>
      </c>
      <c r="B4553" s="10">
        <v>44508</v>
      </c>
      <c r="C4553">
        <v>1</v>
      </c>
      <c r="D4553">
        <v>69</v>
      </c>
      <c r="E4553">
        <v>2</v>
      </c>
      <c r="F4553">
        <v>4</v>
      </c>
      <c r="G4553">
        <v>0</v>
      </c>
      <c r="H4553">
        <v>0</v>
      </c>
      <c r="I4553">
        <v>0</v>
      </c>
      <c r="J4553">
        <v>0</v>
      </c>
      <c r="K4553">
        <v>75</v>
      </c>
    </row>
    <row r="4554" spans="1:11" x14ac:dyDescent="0.35">
      <c r="A4554">
        <v>1960</v>
      </c>
      <c r="B4554" s="10">
        <v>44508</v>
      </c>
      <c r="C4554">
        <v>2</v>
      </c>
      <c r="D4554">
        <v>35</v>
      </c>
      <c r="E4554">
        <v>1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36</v>
      </c>
    </row>
    <row r="4555" spans="1:11" x14ac:dyDescent="0.35">
      <c r="A4555">
        <v>1960</v>
      </c>
      <c r="B4555" s="10">
        <v>44515</v>
      </c>
      <c r="C4555">
        <v>1</v>
      </c>
      <c r="D4555">
        <v>81</v>
      </c>
      <c r="E4555">
        <v>2</v>
      </c>
      <c r="F4555">
        <v>2</v>
      </c>
      <c r="G4555">
        <v>0</v>
      </c>
      <c r="H4555">
        <v>0</v>
      </c>
      <c r="I4555">
        <v>0</v>
      </c>
      <c r="J4555">
        <v>0</v>
      </c>
      <c r="K4555">
        <v>85</v>
      </c>
    </row>
    <row r="4556" spans="1:11" x14ac:dyDescent="0.35">
      <c r="A4556">
        <v>1960</v>
      </c>
      <c r="B4556" s="10">
        <v>44515</v>
      </c>
      <c r="C4556">
        <v>2</v>
      </c>
      <c r="D4556">
        <v>35</v>
      </c>
      <c r="E4556">
        <v>0</v>
      </c>
      <c r="F4556">
        <v>1</v>
      </c>
      <c r="G4556">
        <v>0</v>
      </c>
      <c r="H4556">
        <v>0</v>
      </c>
      <c r="I4556">
        <v>0</v>
      </c>
      <c r="J4556">
        <v>0</v>
      </c>
      <c r="K4556">
        <v>36</v>
      </c>
    </row>
    <row r="4557" spans="1:11" x14ac:dyDescent="0.35">
      <c r="A4557">
        <v>1960</v>
      </c>
      <c r="B4557" s="10">
        <v>44522</v>
      </c>
      <c r="C4557">
        <v>1</v>
      </c>
      <c r="D4557">
        <v>75</v>
      </c>
      <c r="E4557">
        <v>3</v>
      </c>
      <c r="F4557">
        <v>2</v>
      </c>
      <c r="G4557">
        <v>0</v>
      </c>
      <c r="H4557">
        <v>0</v>
      </c>
      <c r="I4557">
        <v>0</v>
      </c>
      <c r="J4557">
        <v>0</v>
      </c>
      <c r="K4557">
        <v>80</v>
      </c>
    </row>
    <row r="4558" spans="1:11" x14ac:dyDescent="0.35">
      <c r="A4558">
        <v>1960</v>
      </c>
      <c r="B4558" s="10">
        <v>44522</v>
      </c>
      <c r="C4558">
        <v>2</v>
      </c>
      <c r="D4558">
        <v>45</v>
      </c>
      <c r="E4558">
        <v>5</v>
      </c>
      <c r="F4558">
        <v>1</v>
      </c>
      <c r="G4558">
        <v>0</v>
      </c>
      <c r="H4558">
        <v>0</v>
      </c>
      <c r="I4558">
        <v>0</v>
      </c>
      <c r="J4558">
        <v>0</v>
      </c>
      <c r="K4558">
        <v>51</v>
      </c>
    </row>
    <row r="4559" spans="1:11" x14ac:dyDescent="0.35">
      <c r="A4559">
        <v>1960</v>
      </c>
      <c r="B4559" s="10">
        <v>44529</v>
      </c>
      <c r="C4559">
        <v>1</v>
      </c>
      <c r="D4559">
        <v>88</v>
      </c>
      <c r="E4559">
        <v>3</v>
      </c>
      <c r="F4559">
        <v>3</v>
      </c>
      <c r="G4559">
        <v>0</v>
      </c>
      <c r="H4559">
        <v>0</v>
      </c>
      <c r="I4559">
        <v>0</v>
      </c>
      <c r="J4559">
        <v>0</v>
      </c>
      <c r="K4559">
        <v>94</v>
      </c>
    </row>
    <row r="4560" spans="1:11" x14ac:dyDescent="0.35">
      <c r="A4560">
        <v>1960</v>
      </c>
      <c r="B4560" s="10">
        <v>44529</v>
      </c>
      <c r="C4560">
        <v>2</v>
      </c>
      <c r="D4560">
        <v>31</v>
      </c>
      <c r="E4560">
        <v>2</v>
      </c>
      <c r="F4560">
        <v>6</v>
      </c>
      <c r="G4560">
        <v>0</v>
      </c>
      <c r="H4560">
        <v>0</v>
      </c>
      <c r="I4560">
        <v>0</v>
      </c>
      <c r="J4560">
        <v>0</v>
      </c>
      <c r="K4560">
        <v>39</v>
      </c>
    </row>
    <row r="4561" spans="1:11" x14ac:dyDescent="0.35">
      <c r="A4561">
        <v>1960</v>
      </c>
      <c r="B4561" s="10">
        <v>44536</v>
      </c>
      <c r="C4561">
        <v>1</v>
      </c>
      <c r="D4561">
        <v>72</v>
      </c>
      <c r="E4561">
        <v>6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78</v>
      </c>
    </row>
    <row r="4562" spans="1:11" x14ac:dyDescent="0.35">
      <c r="A4562">
        <v>1960</v>
      </c>
      <c r="B4562" s="10">
        <v>44536</v>
      </c>
      <c r="C4562">
        <v>2</v>
      </c>
      <c r="D4562">
        <v>34</v>
      </c>
      <c r="E4562">
        <v>1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35</v>
      </c>
    </row>
    <row r="4563" spans="1:11" x14ac:dyDescent="0.35">
      <c r="A4563">
        <v>1960</v>
      </c>
      <c r="B4563" s="10">
        <v>44543</v>
      </c>
      <c r="C4563">
        <v>1</v>
      </c>
      <c r="D4563">
        <v>88</v>
      </c>
      <c r="E4563">
        <v>3</v>
      </c>
      <c r="F4563">
        <v>3</v>
      </c>
      <c r="G4563">
        <v>0</v>
      </c>
      <c r="H4563">
        <v>0</v>
      </c>
      <c r="I4563">
        <v>0</v>
      </c>
      <c r="J4563">
        <v>0</v>
      </c>
      <c r="K4563">
        <v>94</v>
      </c>
    </row>
    <row r="4564" spans="1:11" x14ac:dyDescent="0.35">
      <c r="A4564">
        <v>1960</v>
      </c>
      <c r="B4564" s="10">
        <v>44543</v>
      </c>
      <c r="C4564">
        <v>2</v>
      </c>
      <c r="D4564">
        <v>37</v>
      </c>
      <c r="E4564">
        <v>1</v>
      </c>
      <c r="F4564">
        <v>3</v>
      </c>
      <c r="G4564">
        <v>0</v>
      </c>
      <c r="H4564">
        <v>0</v>
      </c>
      <c r="I4564">
        <v>0</v>
      </c>
      <c r="J4564">
        <v>0</v>
      </c>
      <c r="K4564">
        <v>41</v>
      </c>
    </row>
    <row r="4565" spans="1:11" x14ac:dyDescent="0.35">
      <c r="A4565">
        <v>1960</v>
      </c>
      <c r="B4565" s="10">
        <v>44550</v>
      </c>
      <c r="C4565">
        <v>1</v>
      </c>
      <c r="D4565">
        <v>94</v>
      </c>
      <c r="E4565">
        <v>3</v>
      </c>
      <c r="F4565">
        <v>2</v>
      </c>
      <c r="G4565">
        <v>0</v>
      </c>
      <c r="H4565">
        <v>0</v>
      </c>
      <c r="I4565">
        <v>0</v>
      </c>
      <c r="J4565">
        <v>0</v>
      </c>
      <c r="K4565">
        <v>99</v>
      </c>
    </row>
    <row r="4566" spans="1:11" x14ac:dyDescent="0.35">
      <c r="A4566">
        <v>1960</v>
      </c>
      <c r="B4566" s="10">
        <v>44550</v>
      </c>
      <c r="C4566">
        <v>2</v>
      </c>
      <c r="D4566">
        <v>30</v>
      </c>
      <c r="E4566">
        <v>1</v>
      </c>
      <c r="F4566">
        <v>3</v>
      </c>
      <c r="G4566">
        <v>0</v>
      </c>
      <c r="H4566">
        <v>0</v>
      </c>
      <c r="I4566">
        <v>0</v>
      </c>
      <c r="J4566">
        <v>0</v>
      </c>
      <c r="K4566">
        <v>34</v>
      </c>
    </row>
    <row r="4567" spans="1:11" x14ac:dyDescent="0.35">
      <c r="A4567">
        <v>1960</v>
      </c>
      <c r="B4567" s="10">
        <v>44557</v>
      </c>
      <c r="C4567">
        <v>1</v>
      </c>
      <c r="D4567">
        <v>69</v>
      </c>
      <c r="E4567">
        <v>2</v>
      </c>
      <c r="F4567">
        <v>2</v>
      </c>
      <c r="G4567">
        <v>0</v>
      </c>
      <c r="H4567">
        <v>0</v>
      </c>
      <c r="I4567">
        <v>0</v>
      </c>
      <c r="J4567">
        <v>0</v>
      </c>
      <c r="K4567">
        <v>73</v>
      </c>
    </row>
    <row r="4568" spans="1:11" x14ac:dyDescent="0.35">
      <c r="A4568">
        <v>1960</v>
      </c>
      <c r="B4568" s="10">
        <v>44557</v>
      </c>
      <c r="C4568">
        <v>2</v>
      </c>
      <c r="D4568">
        <v>50</v>
      </c>
      <c r="E4568">
        <v>2</v>
      </c>
      <c r="F4568">
        <v>1</v>
      </c>
      <c r="G4568">
        <v>0</v>
      </c>
      <c r="H4568">
        <v>0</v>
      </c>
      <c r="I4568">
        <v>0</v>
      </c>
      <c r="J4568">
        <v>0</v>
      </c>
      <c r="K4568">
        <v>53</v>
      </c>
    </row>
    <row r="4569" spans="1:11" x14ac:dyDescent="0.35">
      <c r="A4569">
        <v>1960</v>
      </c>
      <c r="B4569" s="10">
        <v>44564</v>
      </c>
      <c r="C4569">
        <v>1</v>
      </c>
      <c r="D4569">
        <v>63</v>
      </c>
      <c r="E4569">
        <v>3</v>
      </c>
      <c r="F4569">
        <v>4</v>
      </c>
      <c r="G4569">
        <v>0</v>
      </c>
      <c r="H4569">
        <v>0</v>
      </c>
      <c r="I4569">
        <v>0</v>
      </c>
      <c r="J4569">
        <v>0</v>
      </c>
      <c r="K4569">
        <v>70</v>
      </c>
    </row>
    <row r="4570" spans="1:11" x14ac:dyDescent="0.35">
      <c r="A4570">
        <v>1960</v>
      </c>
      <c r="B4570" s="10">
        <v>44564</v>
      </c>
      <c r="C4570">
        <v>2</v>
      </c>
      <c r="D4570">
        <v>35</v>
      </c>
      <c r="E4570">
        <v>1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36</v>
      </c>
    </row>
    <row r="4571" spans="1:11" x14ac:dyDescent="0.35">
      <c r="A4571">
        <v>1960</v>
      </c>
      <c r="B4571" s="10">
        <v>44571</v>
      </c>
      <c r="C4571">
        <v>1</v>
      </c>
      <c r="D4571">
        <v>64</v>
      </c>
      <c r="E4571">
        <v>5</v>
      </c>
      <c r="F4571">
        <v>4</v>
      </c>
      <c r="G4571">
        <v>0</v>
      </c>
      <c r="H4571">
        <v>0</v>
      </c>
      <c r="I4571">
        <v>0</v>
      </c>
      <c r="J4571">
        <v>0</v>
      </c>
      <c r="K4571">
        <v>73</v>
      </c>
    </row>
    <row r="4572" spans="1:11" x14ac:dyDescent="0.35">
      <c r="A4572">
        <v>1960</v>
      </c>
      <c r="B4572" s="10">
        <v>44571</v>
      </c>
      <c r="C4572">
        <v>2</v>
      </c>
      <c r="D4572">
        <v>36</v>
      </c>
      <c r="E4572">
        <v>2</v>
      </c>
      <c r="F4572">
        <v>2</v>
      </c>
      <c r="G4572">
        <v>0</v>
      </c>
      <c r="H4572">
        <v>0</v>
      </c>
      <c r="I4572">
        <v>0</v>
      </c>
      <c r="J4572">
        <v>0</v>
      </c>
      <c r="K4572">
        <v>40</v>
      </c>
    </row>
    <row r="4573" spans="1:11" x14ac:dyDescent="0.35">
      <c r="A4573">
        <v>1960</v>
      </c>
      <c r="B4573" s="10">
        <v>44578</v>
      </c>
      <c r="C4573">
        <v>1</v>
      </c>
      <c r="D4573">
        <v>58</v>
      </c>
      <c r="E4573">
        <v>2</v>
      </c>
      <c r="F4573">
        <v>2</v>
      </c>
      <c r="G4573">
        <v>0</v>
      </c>
      <c r="H4573">
        <v>0</v>
      </c>
      <c r="I4573">
        <v>0</v>
      </c>
      <c r="J4573">
        <v>0</v>
      </c>
      <c r="K4573">
        <v>62</v>
      </c>
    </row>
    <row r="4574" spans="1:11" x14ac:dyDescent="0.35">
      <c r="A4574">
        <v>1960</v>
      </c>
      <c r="B4574" s="10">
        <v>44578</v>
      </c>
      <c r="C4574">
        <v>2</v>
      </c>
      <c r="D4574">
        <v>30</v>
      </c>
      <c r="E4574">
        <v>3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33</v>
      </c>
    </row>
    <row r="4575" spans="1:11" x14ac:dyDescent="0.35">
      <c r="A4575">
        <v>1960</v>
      </c>
      <c r="B4575" s="10">
        <v>44585</v>
      </c>
      <c r="C4575">
        <v>1</v>
      </c>
      <c r="D4575">
        <v>71</v>
      </c>
      <c r="E4575">
        <v>4</v>
      </c>
      <c r="F4575">
        <v>2</v>
      </c>
      <c r="G4575">
        <v>0</v>
      </c>
      <c r="H4575">
        <v>0</v>
      </c>
      <c r="I4575">
        <v>0</v>
      </c>
      <c r="J4575">
        <v>0</v>
      </c>
      <c r="K4575">
        <v>77</v>
      </c>
    </row>
    <row r="4576" spans="1:11" x14ac:dyDescent="0.35">
      <c r="A4576">
        <v>1960</v>
      </c>
      <c r="B4576" s="10">
        <v>44585</v>
      </c>
      <c r="C4576">
        <v>2</v>
      </c>
      <c r="D4576">
        <v>22</v>
      </c>
      <c r="E4576">
        <v>1</v>
      </c>
      <c r="F4576">
        <v>1</v>
      </c>
      <c r="G4576">
        <v>0</v>
      </c>
      <c r="H4576">
        <v>0</v>
      </c>
      <c r="I4576">
        <v>0</v>
      </c>
      <c r="J4576">
        <v>0</v>
      </c>
      <c r="K4576">
        <v>24</v>
      </c>
    </row>
    <row r="4577" spans="1:11" x14ac:dyDescent="0.35">
      <c r="A4577">
        <v>1960</v>
      </c>
      <c r="B4577" s="10">
        <v>44592</v>
      </c>
      <c r="C4577">
        <v>1</v>
      </c>
      <c r="D4577">
        <v>58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v>0</v>
      </c>
      <c r="K4577">
        <v>60</v>
      </c>
    </row>
    <row r="4578" spans="1:11" x14ac:dyDescent="0.35">
      <c r="A4578">
        <v>1960</v>
      </c>
      <c r="B4578" s="10">
        <v>44592</v>
      </c>
      <c r="C4578">
        <v>2</v>
      </c>
      <c r="D4578">
        <v>32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32</v>
      </c>
    </row>
    <row r="4579" spans="1:11" x14ac:dyDescent="0.35">
      <c r="A4579">
        <v>1960</v>
      </c>
      <c r="B4579" s="10">
        <v>44599</v>
      </c>
      <c r="C4579">
        <v>1</v>
      </c>
      <c r="D4579">
        <v>49</v>
      </c>
      <c r="E4579">
        <v>0</v>
      </c>
      <c r="F4579">
        <v>2</v>
      </c>
      <c r="G4579">
        <v>0</v>
      </c>
      <c r="H4579">
        <v>0</v>
      </c>
      <c r="I4579">
        <v>0</v>
      </c>
      <c r="J4579">
        <v>0</v>
      </c>
      <c r="K4579">
        <v>51</v>
      </c>
    </row>
    <row r="4580" spans="1:11" x14ac:dyDescent="0.35">
      <c r="A4580">
        <v>1960</v>
      </c>
      <c r="B4580" s="10">
        <v>44599</v>
      </c>
      <c r="C4580">
        <v>2</v>
      </c>
      <c r="D4580">
        <v>32</v>
      </c>
      <c r="E4580">
        <v>1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33</v>
      </c>
    </row>
    <row r="4581" spans="1:11" x14ac:dyDescent="0.35">
      <c r="A4581">
        <v>1960</v>
      </c>
      <c r="B4581" s="10">
        <v>44606</v>
      </c>
      <c r="C4581">
        <v>1</v>
      </c>
      <c r="D4581">
        <v>53</v>
      </c>
      <c r="E4581">
        <v>5</v>
      </c>
      <c r="F4581">
        <v>1</v>
      </c>
      <c r="G4581">
        <v>0</v>
      </c>
      <c r="H4581">
        <v>0</v>
      </c>
      <c r="I4581">
        <v>0</v>
      </c>
      <c r="J4581">
        <v>0</v>
      </c>
      <c r="K4581">
        <v>59</v>
      </c>
    </row>
    <row r="4582" spans="1:11" x14ac:dyDescent="0.35">
      <c r="A4582">
        <v>1960</v>
      </c>
      <c r="B4582" s="10">
        <v>44606</v>
      </c>
      <c r="C4582">
        <v>2</v>
      </c>
      <c r="D4582">
        <v>31</v>
      </c>
      <c r="E4582">
        <v>3</v>
      </c>
      <c r="F4582">
        <v>1</v>
      </c>
      <c r="G4582">
        <v>0</v>
      </c>
      <c r="H4582">
        <v>0</v>
      </c>
      <c r="I4582">
        <v>0</v>
      </c>
      <c r="J4582">
        <v>0</v>
      </c>
      <c r="K4582">
        <v>35</v>
      </c>
    </row>
    <row r="4583" spans="1:11" x14ac:dyDescent="0.35">
      <c r="A4583">
        <v>1960</v>
      </c>
      <c r="B4583" s="10">
        <v>44613</v>
      </c>
      <c r="C4583">
        <v>1</v>
      </c>
      <c r="D4583">
        <v>59</v>
      </c>
      <c r="E4583">
        <v>3</v>
      </c>
      <c r="F4583">
        <v>3</v>
      </c>
      <c r="G4583">
        <v>0</v>
      </c>
      <c r="H4583">
        <v>0</v>
      </c>
      <c r="I4583">
        <v>0</v>
      </c>
      <c r="J4583">
        <v>0</v>
      </c>
      <c r="K4583">
        <v>65</v>
      </c>
    </row>
    <row r="4584" spans="1:11" x14ac:dyDescent="0.35">
      <c r="A4584">
        <v>1960</v>
      </c>
      <c r="B4584" s="10">
        <v>44613</v>
      </c>
      <c r="C4584">
        <v>2</v>
      </c>
      <c r="D4584">
        <v>25</v>
      </c>
      <c r="E4584">
        <v>3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28</v>
      </c>
    </row>
    <row r="4585" spans="1:11" x14ac:dyDescent="0.35">
      <c r="A4585">
        <v>1960</v>
      </c>
      <c r="B4585" s="10">
        <v>44620</v>
      </c>
      <c r="C4585">
        <v>1</v>
      </c>
      <c r="D4585">
        <v>63</v>
      </c>
      <c r="E4585">
        <v>4</v>
      </c>
      <c r="F4585">
        <v>4</v>
      </c>
      <c r="G4585">
        <v>0</v>
      </c>
      <c r="H4585">
        <v>0</v>
      </c>
      <c r="I4585">
        <v>0</v>
      </c>
      <c r="J4585">
        <v>0</v>
      </c>
      <c r="K4585">
        <v>71</v>
      </c>
    </row>
    <row r="4586" spans="1:11" x14ac:dyDescent="0.35">
      <c r="A4586">
        <v>1960</v>
      </c>
      <c r="B4586" s="10">
        <v>44620</v>
      </c>
      <c r="C4586">
        <v>2</v>
      </c>
      <c r="D4586">
        <v>20</v>
      </c>
      <c r="E4586">
        <v>2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22</v>
      </c>
    </row>
    <row r="4587" spans="1:11" x14ac:dyDescent="0.35">
      <c r="A4587">
        <v>1960</v>
      </c>
      <c r="B4587" s="10">
        <v>44627</v>
      </c>
      <c r="C4587">
        <v>1</v>
      </c>
      <c r="D4587">
        <v>61</v>
      </c>
      <c r="E4587">
        <v>5</v>
      </c>
      <c r="F4587">
        <v>1</v>
      </c>
      <c r="G4587">
        <v>0</v>
      </c>
      <c r="H4587">
        <v>0</v>
      </c>
      <c r="I4587">
        <v>0</v>
      </c>
      <c r="J4587">
        <v>0</v>
      </c>
      <c r="K4587">
        <v>67</v>
      </c>
    </row>
    <row r="4588" spans="1:11" x14ac:dyDescent="0.35">
      <c r="A4588">
        <v>1960</v>
      </c>
      <c r="B4588" s="10">
        <v>44627</v>
      </c>
      <c r="C4588">
        <v>2</v>
      </c>
      <c r="D4588">
        <v>33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33</v>
      </c>
    </row>
    <row r="4589" spans="1:11" x14ac:dyDescent="0.35">
      <c r="A4589">
        <v>1960</v>
      </c>
      <c r="B4589" s="10">
        <v>44634</v>
      </c>
      <c r="C4589">
        <v>1</v>
      </c>
      <c r="D4589">
        <v>53</v>
      </c>
      <c r="E4589">
        <v>3</v>
      </c>
      <c r="F4589">
        <v>1</v>
      </c>
      <c r="G4589">
        <v>0</v>
      </c>
      <c r="H4589">
        <v>0</v>
      </c>
      <c r="I4589">
        <v>0</v>
      </c>
      <c r="J4589">
        <v>0</v>
      </c>
      <c r="K4589">
        <v>57</v>
      </c>
    </row>
    <row r="4590" spans="1:11" x14ac:dyDescent="0.35">
      <c r="A4590">
        <v>1960</v>
      </c>
      <c r="B4590" s="10">
        <v>44634</v>
      </c>
      <c r="C4590">
        <v>2</v>
      </c>
      <c r="D4590">
        <v>30</v>
      </c>
      <c r="E4590">
        <v>4</v>
      </c>
      <c r="F4590">
        <v>1</v>
      </c>
      <c r="G4590">
        <v>0</v>
      </c>
      <c r="H4590">
        <v>0</v>
      </c>
      <c r="I4590">
        <v>0</v>
      </c>
      <c r="J4590">
        <v>0</v>
      </c>
      <c r="K4590">
        <v>35</v>
      </c>
    </row>
    <row r="4591" spans="1:11" x14ac:dyDescent="0.35">
      <c r="A4591">
        <v>1960</v>
      </c>
      <c r="B4591" s="10">
        <v>44641</v>
      </c>
      <c r="C4591">
        <v>1</v>
      </c>
      <c r="D4591">
        <v>58</v>
      </c>
      <c r="E4591">
        <v>2</v>
      </c>
      <c r="F4591">
        <v>2</v>
      </c>
      <c r="G4591">
        <v>0</v>
      </c>
      <c r="H4591">
        <v>0</v>
      </c>
      <c r="I4591">
        <v>0</v>
      </c>
      <c r="J4591">
        <v>0</v>
      </c>
      <c r="K4591">
        <v>62</v>
      </c>
    </row>
    <row r="4592" spans="1:11" x14ac:dyDescent="0.35">
      <c r="A4592">
        <v>1960</v>
      </c>
      <c r="B4592" s="10">
        <v>44641</v>
      </c>
      <c r="C4592">
        <v>2</v>
      </c>
      <c r="D4592">
        <v>24</v>
      </c>
      <c r="E4592">
        <v>2</v>
      </c>
      <c r="F4592">
        <v>1</v>
      </c>
      <c r="G4592">
        <v>0</v>
      </c>
      <c r="H4592">
        <v>0</v>
      </c>
      <c r="I4592">
        <v>0</v>
      </c>
      <c r="J4592">
        <v>0</v>
      </c>
      <c r="K4592">
        <v>27</v>
      </c>
    </row>
    <row r="4593" spans="1:11" x14ac:dyDescent="0.35">
      <c r="A4593">
        <v>1960</v>
      </c>
      <c r="B4593" s="10">
        <v>44648</v>
      </c>
      <c r="C4593">
        <v>1</v>
      </c>
      <c r="D4593">
        <v>71</v>
      </c>
      <c r="E4593">
        <v>0</v>
      </c>
      <c r="F4593">
        <v>5</v>
      </c>
      <c r="G4593">
        <v>0</v>
      </c>
      <c r="H4593">
        <v>0</v>
      </c>
      <c r="I4593">
        <v>0</v>
      </c>
      <c r="J4593">
        <v>0</v>
      </c>
      <c r="K4593">
        <v>76</v>
      </c>
    </row>
    <row r="4594" spans="1:11" x14ac:dyDescent="0.35">
      <c r="A4594">
        <v>1960</v>
      </c>
      <c r="B4594" s="10">
        <v>44648</v>
      </c>
      <c r="C4594">
        <v>2</v>
      </c>
      <c r="D4594">
        <v>42</v>
      </c>
      <c r="E4594">
        <v>2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44</v>
      </c>
    </row>
    <row r="4595" spans="1:11" x14ac:dyDescent="0.35">
      <c r="A4595">
        <v>1960</v>
      </c>
      <c r="B4595" s="10">
        <v>44655</v>
      </c>
      <c r="C4595">
        <v>1</v>
      </c>
      <c r="D4595">
        <v>61</v>
      </c>
      <c r="E4595">
        <v>2</v>
      </c>
      <c r="F4595">
        <v>3</v>
      </c>
      <c r="G4595">
        <v>0</v>
      </c>
      <c r="H4595">
        <v>0</v>
      </c>
      <c r="I4595">
        <v>0</v>
      </c>
      <c r="J4595">
        <v>0</v>
      </c>
      <c r="K4595">
        <v>66</v>
      </c>
    </row>
    <row r="4596" spans="1:11" x14ac:dyDescent="0.35">
      <c r="A4596">
        <v>1960</v>
      </c>
      <c r="B4596" s="10">
        <v>44655</v>
      </c>
      <c r="C4596">
        <v>2</v>
      </c>
      <c r="D4596">
        <v>34</v>
      </c>
      <c r="E4596">
        <v>2</v>
      </c>
      <c r="F4596">
        <v>4</v>
      </c>
      <c r="G4596">
        <v>0</v>
      </c>
      <c r="H4596">
        <v>0</v>
      </c>
      <c r="I4596">
        <v>0</v>
      </c>
      <c r="J4596">
        <v>0</v>
      </c>
      <c r="K4596">
        <v>40</v>
      </c>
    </row>
    <row r="4597" spans="1:11" x14ac:dyDescent="0.35">
      <c r="A4597">
        <v>1960</v>
      </c>
      <c r="B4597" s="10">
        <v>44662</v>
      </c>
      <c r="C4597">
        <v>1</v>
      </c>
      <c r="D4597">
        <v>53</v>
      </c>
      <c r="E4597">
        <v>0</v>
      </c>
      <c r="F4597">
        <v>1</v>
      </c>
      <c r="G4597">
        <v>0</v>
      </c>
      <c r="H4597">
        <v>0</v>
      </c>
      <c r="I4597">
        <v>0</v>
      </c>
      <c r="J4597">
        <v>0</v>
      </c>
      <c r="K4597">
        <v>54</v>
      </c>
    </row>
    <row r="4598" spans="1:11" x14ac:dyDescent="0.35">
      <c r="A4598">
        <v>1960</v>
      </c>
      <c r="B4598" s="10">
        <v>44662</v>
      </c>
      <c r="C4598">
        <v>2</v>
      </c>
      <c r="D4598">
        <v>30</v>
      </c>
      <c r="E4598">
        <v>1</v>
      </c>
      <c r="F4598">
        <v>1</v>
      </c>
      <c r="G4598">
        <v>0</v>
      </c>
      <c r="H4598">
        <v>0</v>
      </c>
      <c r="I4598">
        <v>0</v>
      </c>
      <c r="J4598">
        <v>0</v>
      </c>
      <c r="K4598">
        <v>32</v>
      </c>
    </row>
    <row r="4599" spans="1:11" x14ac:dyDescent="0.35">
      <c r="A4599">
        <v>1960</v>
      </c>
      <c r="B4599" s="10">
        <v>44669</v>
      </c>
      <c r="C4599">
        <v>1</v>
      </c>
      <c r="D4599">
        <v>57</v>
      </c>
      <c r="E4599">
        <v>1</v>
      </c>
      <c r="F4599">
        <v>3</v>
      </c>
      <c r="G4599">
        <v>0</v>
      </c>
      <c r="H4599">
        <v>0</v>
      </c>
      <c r="I4599">
        <v>0</v>
      </c>
      <c r="J4599">
        <v>0</v>
      </c>
      <c r="K4599">
        <v>61</v>
      </c>
    </row>
    <row r="4600" spans="1:11" x14ac:dyDescent="0.35">
      <c r="A4600">
        <v>1960</v>
      </c>
      <c r="B4600" s="10">
        <v>44669</v>
      </c>
      <c r="C4600">
        <v>2</v>
      </c>
      <c r="D4600">
        <v>27</v>
      </c>
      <c r="E4600">
        <v>1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28</v>
      </c>
    </row>
    <row r="4601" spans="1:11" x14ac:dyDescent="0.35">
      <c r="A4601">
        <v>1960</v>
      </c>
      <c r="B4601" s="10">
        <v>44676</v>
      </c>
      <c r="C4601">
        <v>1</v>
      </c>
      <c r="D4601">
        <v>65</v>
      </c>
      <c r="E4601">
        <v>1</v>
      </c>
      <c r="F4601">
        <v>3</v>
      </c>
      <c r="G4601">
        <v>0</v>
      </c>
      <c r="H4601">
        <v>0</v>
      </c>
      <c r="I4601">
        <v>0</v>
      </c>
      <c r="J4601">
        <v>0</v>
      </c>
      <c r="K4601">
        <v>69</v>
      </c>
    </row>
    <row r="4602" spans="1:11" x14ac:dyDescent="0.35">
      <c r="A4602">
        <v>1960</v>
      </c>
      <c r="B4602" s="10">
        <v>44676</v>
      </c>
      <c r="C4602">
        <v>2</v>
      </c>
      <c r="D4602">
        <v>24</v>
      </c>
      <c r="E4602">
        <v>3</v>
      </c>
      <c r="F4602">
        <v>1</v>
      </c>
      <c r="G4602">
        <v>0</v>
      </c>
      <c r="H4602">
        <v>0</v>
      </c>
      <c r="I4602">
        <v>0</v>
      </c>
      <c r="J4602">
        <v>0</v>
      </c>
      <c r="K4602">
        <v>28</v>
      </c>
    </row>
    <row r="4603" spans="1:11" x14ac:dyDescent="0.35">
      <c r="A4603">
        <v>1960</v>
      </c>
      <c r="B4603" s="10">
        <v>44683</v>
      </c>
      <c r="C4603">
        <v>1</v>
      </c>
      <c r="D4603">
        <v>64</v>
      </c>
      <c r="E4603">
        <v>4</v>
      </c>
      <c r="F4603">
        <v>2</v>
      </c>
      <c r="G4603">
        <v>0</v>
      </c>
      <c r="H4603">
        <v>0</v>
      </c>
      <c r="I4603">
        <v>0</v>
      </c>
      <c r="J4603">
        <v>0</v>
      </c>
      <c r="K4603">
        <v>70</v>
      </c>
    </row>
    <row r="4604" spans="1:11" x14ac:dyDescent="0.35">
      <c r="A4604">
        <v>1960</v>
      </c>
      <c r="B4604" s="10">
        <v>44683</v>
      </c>
      <c r="C4604">
        <v>2</v>
      </c>
      <c r="D4604">
        <v>18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18</v>
      </c>
    </row>
    <row r="4605" spans="1:11" x14ac:dyDescent="0.35">
      <c r="A4605">
        <v>1960</v>
      </c>
      <c r="B4605" s="10">
        <v>44690</v>
      </c>
      <c r="C4605">
        <v>1</v>
      </c>
      <c r="D4605">
        <v>55</v>
      </c>
      <c r="E4605">
        <v>5</v>
      </c>
      <c r="F4605">
        <v>1</v>
      </c>
      <c r="G4605">
        <v>0</v>
      </c>
      <c r="H4605">
        <v>0</v>
      </c>
      <c r="I4605">
        <v>0</v>
      </c>
      <c r="J4605">
        <v>0</v>
      </c>
      <c r="K4605">
        <v>61</v>
      </c>
    </row>
    <row r="4606" spans="1:11" x14ac:dyDescent="0.35">
      <c r="A4606">
        <v>1960</v>
      </c>
      <c r="B4606" s="10">
        <v>44690</v>
      </c>
      <c r="C4606">
        <v>2</v>
      </c>
      <c r="D4606">
        <v>27</v>
      </c>
      <c r="E4606">
        <v>0</v>
      </c>
      <c r="F4606">
        <v>2</v>
      </c>
      <c r="G4606">
        <v>0</v>
      </c>
      <c r="H4606">
        <v>0</v>
      </c>
      <c r="I4606">
        <v>0</v>
      </c>
      <c r="J4606">
        <v>0</v>
      </c>
      <c r="K4606">
        <v>29</v>
      </c>
    </row>
    <row r="4607" spans="1:11" x14ac:dyDescent="0.35">
      <c r="A4607">
        <v>1960</v>
      </c>
      <c r="B4607" s="10">
        <v>44697</v>
      </c>
      <c r="C4607">
        <v>1</v>
      </c>
      <c r="D4607">
        <v>59</v>
      </c>
      <c r="E4607">
        <v>1</v>
      </c>
      <c r="F4607">
        <v>1</v>
      </c>
      <c r="G4607">
        <v>0</v>
      </c>
      <c r="H4607">
        <v>0</v>
      </c>
      <c r="I4607">
        <v>0</v>
      </c>
      <c r="J4607">
        <v>0</v>
      </c>
      <c r="K4607">
        <v>61</v>
      </c>
    </row>
    <row r="4608" spans="1:11" x14ac:dyDescent="0.35">
      <c r="A4608">
        <v>1960</v>
      </c>
      <c r="B4608" s="10">
        <v>44697</v>
      </c>
      <c r="C4608">
        <v>2</v>
      </c>
      <c r="D4608">
        <v>24</v>
      </c>
      <c r="E4608">
        <v>1</v>
      </c>
      <c r="F4608">
        <v>1</v>
      </c>
      <c r="G4608">
        <v>0</v>
      </c>
      <c r="H4608">
        <v>0</v>
      </c>
      <c r="I4608">
        <v>0</v>
      </c>
      <c r="J4608">
        <v>0</v>
      </c>
      <c r="K4608">
        <v>26</v>
      </c>
    </row>
    <row r="4609" spans="1:11" x14ac:dyDescent="0.35">
      <c r="A4609">
        <v>1960</v>
      </c>
      <c r="B4609" s="10">
        <v>44704</v>
      </c>
      <c r="C4609">
        <v>1</v>
      </c>
      <c r="D4609">
        <v>53</v>
      </c>
      <c r="E4609">
        <v>3</v>
      </c>
      <c r="F4609">
        <v>2</v>
      </c>
      <c r="G4609">
        <v>0</v>
      </c>
      <c r="H4609">
        <v>0</v>
      </c>
      <c r="I4609">
        <v>0</v>
      </c>
      <c r="J4609">
        <v>0</v>
      </c>
      <c r="K4609">
        <v>58</v>
      </c>
    </row>
    <row r="4610" spans="1:11" x14ac:dyDescent="0.35">
      <c r="A4610">
        <v>1960</v>
      </c>
      <c r="B4610" s="10">
        <v>44704</v>
      </c>
      <c r="C4610">
        <v>2</v>
      </c>
      <c r="D4610">
        <v>24</v>
      </c>
      <c r="E4610">
        <v>1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25</v>
      </c>
    </row>
    <row r="4611" spans="1:11" x14ac:dyDescent="0.35">
      <c r="A4611">
        <v>1960</v>
      </c>
      <c r="B4611" s="10">
        <v>44711</v>
      </c>
      <c r="C4611">
        <v>1</v>
      </c>
      <c r="D4611">
        <v>55</v>
      </c>
      <c r="E4611">
        <v>5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60</v>
      </c>
    </row>
    <row r="4612" spans="1:11" x14ac:dyDescent="0.35">
      <c r="A4612">
        <v>1960</v>
      </c>
      <c r="B4612" s="10">
        <v>44711</v>
      </c>
      <c r="C4612">
        <v>2</v>
      </c>
      <c r="D4612">
        <v>31</v>
      </c>
      <c r="E4612">
        <v>0</v>
      </c>
      <c r="F4612">
        <v>4</v>
      </c>
      <c r="G4612">
        <v>0</v>
      </c>
      <c r="H4612">
        <v>0</v>
      </c>
      <c r="I4612">
        <v>0</v>
      </c>
      <c r="J4612">
        <v>0</v>
      </c>
      <c r="K4612">
        <v>35</v>
      </c>
    </row>
    <row r="4613" spans="1:11" x14ac:dyDescent="0.35">
      <c r="A4613">
        <v>1960</v>
      </c>
      <c r="B4613" s="10">
        <v>44718</v>
      </c>
      <c r="C4613">
        <v>1</v>
      </c>
      <c r="D4613">
        <v>47</v>
      </c>
      <c r="E4613">
        <v>3</v>
      </c>
      <c r="F4613">
        <v>3</v>
      </c>
      <c r="G4613">
        <v>0</v>
      </c>
      <c r="H4613">
        <v>0</v>
      </c>
      <c r="I4613">
        <v>0</v>
      </c>
      <c r="J4613">
        <v>0</v>
      </c>
      <c r="K4613">
        <v>53</v>
      </c>
    </row>
    <row r="4614" spans="1:11" x14ac:dyDescent="0.35">
      <c r="A4614">
        <v>1960</v>
      </c>
      <c r="B4614" s="10">
        <v>44718</v>
      </c>
      <c r="C4614">
        <v>2</v>
      </c>
      <c r="D4614">
        <v>31</v>
      </c>
      <c r="E4614">
        <v>5</v>
      </c>
      <c r="F4614">
        <v>2</v>
      </c>
      <c r="G4614">
        <v>0</v>
      </c>
      <c r="H4614">
        <v>0</v>
      </c>
      <c r="I4614">
        <v>0</v>
      </c>
      <c r="J4614">
        <v>0</v>
      </c>
      <c r="K4614">
        <v>38</v>
      </c>
    </row>
    <row r="4615" spans="1:11" x14ac:dyDescent="0.35">
      <c r="A4615">
        <v>1960</v>
      </c>
      <c r="B4615" s="10">
        <v>44725</v>
      </c>
      <c r="C4615">
        <v>1</v>
      </c>
      <c r="D4615">
        <v>56</v>
      </c>
      <c r="E4615">
        <v>3</v>
      </c>
      <c r="F4615">
        <v>2</v>
      </c>
      <c r="G4615">
        <v>0</v>
      </c>
      <c r="H4615">
        <v>0</v>
      </c>
      <c r="I4615">
        <v>0</v>
      </c>
      <c r="J4615">
        <v>0</v>
      </c>
      <c r="K4615">
        <v>61</v>
      </c>
    </row>
    <row r="4616" spans="1:11" x14ac:dyDescent="0.35">
      <c r="A4616">
        <v>1960</v>
      </c>
      <c r="B4616" s="10">
        <v>44725</v>
      </c>
      <c r="C4616">
        <v>2</v>
      </c>
      <c r="D4616">
        <v>27</v>
      </c>
      <c r="E4616">
        <v>3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31</v>
      </c>
    </row>
    <row r="4617" spans="1:11" x14ac:dyDescent="0.35">
      <c r="A4617">
        <v>1960</v>
      </c>
      <c r="B4617" s="10">
        <v>44732</v>
      </c>
      <c r="C4617">
        <v>1</v>
      </c>
      <c r="D4617">
        <v>50</v>
      </c>
      <c r="E4617">
        <v>3</v>
      </c>
      <c r="F4617">
        <v>4</v>
      </c>
      <c r="G4617">
        <v>0</v>
      </c>
      <c r="H4617">
        <v>0</v>
      </c>
      <c r="I4617">
        <v>0</v>
      </c>
      <c r="J4617">
        <v>0</v>
      </c>
      <c r="K4617">
        <v>57</v>
      </c>
    </row>
    <row r="4618" spans="1:11" x14ac:dyDescent="0.35">
      <c r="A4618">
        <v>1960</v>
      </c>
      <c r="B4618" s="10">
        <v>44732</v>
      </c>
      <c r="C4618">
        <v>2</v>
      </c>
      <c r="D4618">
        <v>23</v>
      </c>
      <c r="E4618">
        <v>1</v>
      </c>
      <c r="F4618">
        <v>4</v>
      </c>
      <c r="G4618">
        <v>0</v>
      </c>
      <c r="H4618">
        <v>0</v>
      </c>
      <c r="I4618">
        <v>0</v>
      </c>
      <c r="J4618">
        <v>0</v>
      </c>
      <c r="K4618">
        <v>28</v>
      </c>
    </row>
    <row r="4619" spans="1:11" x14ac:dyDescent="0.35">
      <c r="A4619">
        <v>1960</v>
      </c>
      <c r="B4619" s="10">
        <v>44739</v>
      </c>
      <c r="C4619">
        <v>1</v>
      </c>
      <c r="D4619">
        <v>51</v>
      </c>
      <c r="E4619">
        <v>2</v>
      </c>
      <c r="F4619">
        <v>1</v>
      </c>
      <c r="G4619">
        <v>0</v>
      </c>
      <c r="H4619">
        <v>0</v>
      </c>
      <c r="I4619">
        <v>0</v>
      </c>
      <c r="J4619">
        <v>0</v>
      </c>
      <c r="K4619">
        <v>54</v>
      </c>
    </row>
    <row r="4620" spans="1:11" x14ac:dyDescent="0.35">
      <c r="A4620">
        <v>1960</v>
      </c>
      <c r="B4620" s="10">
        <v>44739</v>
      </c>
      <c r="C4620">
        <v>2</v>
      </c>
      <c r="D4620">
        <v>25</v>
      </c>
      <c r="E4620">
        <v>3</v>
      </c>
      <c r="F4620">
        <v>2</v>
      </c>
      <c r="G4620">
        <v>0</v>
      </c>
      <c r="H4620">
        <v>0</v>
      </c>
      <c r="I4620">
        <v>0</v>
      </c>
      <c r="J4620">
        <v>0</v>
      </c>
      <c r="K4620">
        <v>30</v>
      </c>
    </row>
    <row r="4621" spans="1:11" x14ac:dyDescent="0.35">
      <c r="A4621">
        <v>1960</v>
      </c>
      <c r="B4621" s="10">
        <v>44746</v>
      </c>
      <c r="C4621">
        <v>1</v>
      </c>
      <c r="D4621">
        <v>52</v>
      </c>
      <c r="E4621">
        <v>2</v>
      </c>
      <c r="F4621">
        <v>2</v>
      </c>
      <c r="G4621">
        <v>0</v>
      </c>
      <c r="H4621">
        <v>0</v>
      </c>
      <c r="I4621">
        <v>0</v>
      </c>
      <c r="J4621">
        <v>0</v>
      </c>
      <c r="K4621">
        <v>56</v>
      </c>
    </row>
    <row r="4622" spans="1:11" x14ac:dyDescent="0.35">
      <c r="A4622">
        <v>1960</v>
      </c>
      <c r="B4622" s="10">
        <v>44746</v>
      </c>
      <c r="C4622">
        <v>2</v>
      </c>
      <c r="D4622">
        <v>25</v>
      </c>
      <c r="E4622">
        <v>1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27</v>
      </c>
    </row>
    <row r="4623" spans="1:11" x14ac:dyDescent="0.35">
      <c r="A4623">
        <v>1960</v>
      </c>
      <c r="B4623" s="10">
        <v>44753</v>
      </c>
      <c r="C4623">
        <v>1</v>
      </c>
      <c r="D4623">
        <v>44</v>
      </c>
      <c r="E4623">
        <v>0</v>
      </c>
      <c r="F4623">
        <v>3</v>
      </c>
      <c r="G4623">
        <v>0</v>
      </c>
      <c r="H4623">
        <v>0</v>
      </c>
      <c r="I4623">
        <v>0</v>
      </c>
      <c r="J4623">
        <v>0</v>
      </c>
      <c r="K4623">
        <v>47</v>
      </c>
    </row>
    <row r="4624" spans="1:11" x14ac:dyDescent="0.35">
      <c r="A4624">
        <v>1960</v>
      </c>
      <c r="B4624" s="10">
        <v>44753</v>
      </c>
      <c r="C4624">
        <v>2</v>
      </c>
      <c r="D4624">
        <v>15</v>
      </c>
      <c r="E4624">
        <v>2</v>
      </c>
      <c r="F4624">
        <v>2</v>
      </c>
      <c r="G4624">
        <v>0</v>
      </c>
      <c r="H4624">
        <v>0</v>
      </c>
      <c r="I4624">
        <v>0</v>
      </c>
      <c r="J4624">
        <v>0</v>
      </c>
      <c r="K4624">
        <v>19</v>
      </c>
    </row>
    <row r="4625" spans="1:11" x14ac:dyDescent="0.35">
      <c r="A4625">
        <v>1960</v>
      </c>
      <c r="B4625" s="10">
        <v>44760</v>
      </c>
      <c r="C4625">
        <v>1</v>
      </c>
      <c r="D4625">
        <v>57</v>
      </c>
      <c r="E4625">
        <v>3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60</v>
      </c>
    </row>
    <row r="4626" spans="1:11" x14ac:dyDescent="0.35">
      <c r="A4626">
        <v>1960</v>
      </c>
      <c r="B4626" s="10">
        <v>44760</v>
      </c>
      <c r="C4626">
        <v>2</v>
      </c>
      <c r="D4626">
        <v>24</v>
      </c>
      <c r="E4626">
        <v>4</v>
      </c>
      <c r="F4626">
        <v>1</v>
      </c>
      <c r="G4626">
        <v>0</v>
      </c>
      <c r="H4626">
        <v>0</v>
      </c>
      <c r="I4626">
        <v>0</v>
      </c>
      <c r="J4626">
        <v>0</v>
      </c>
      <c r="K4626">
        <v>29</v>
      </c>
    </row>
    <row r="4627" spans="1:11" x14ac:dyDescent="0.35">
      <c r="A4627">
        <v>1960</v>
      </c>
      <c r="B4627" s="10">
        <v>44767</v>
      </c>
      <c r="C4627">
        <v>1</v>
      </c>
      <c r="D4627">
        <v>51</v>
      </c>
      <c r="E4627">
        <v>2</v>
      </c>
      <c r="F4627">
        <v>2</v>
      </c>
      <c r="G4627">
        <v>0</v>
      </c>
      <c r="H4627">
        <v>0</v>
      </c>
      <c r="I4627">
        <v>0</v>
      </c>
      <c r="J4627">
        <v>0</v>
      </c>
      <c r="K4627">
        <v>55</v>
      </c>
    </row>
    <row r="4628" spans="1:11" x14ac:dyDescent="0.35">
      <c r="A4628">
        <v>1960</v>
      </c>
      <c r="B4628" s="10">
        <v>44767</v>
      </c>
      <c r="C4628">
        <v>2</v>
      </c>
      <c r="D4628">
        <v>26</v>
      </c>
      <c r="E4628">
        <v>1</v>
      </c>
      <c r="F4628">
        <v>3</v>
      </c>
      <c r="G4628">
        <v>0</v>
      </c>
      <c r="H4628">
        <v>0</v>
      </c>
      <c r="I4628">
        <v>0</v>
      </c>
      <c r="J4628">
        <v>0</v>
      </c>
      <c r="K4628">
        <v>30</v>
      </c>
    </row>
    <row r="4629" spans="1:11" x14ac:dyDescent="0.35">
      <c r="A4629">
        <v>1960</v>
      </c>
      <c r="B4629" s="10">
        <v>44774</v>
      </c>
      <c r="C4629">
        <v>1</v>
      </c>
      <c r="D4629">
        <v>47</v>
      </c>
      <c r="E4629">
        <v>2</v>
      </c>
      <c r="F4629">
        <v>5</v>
      </c>
      <c r="G4629">
        <v>0</v>
      </c>
      <c r="H4629">
        <v>0</v>
      </c>
      <c r="I4629">
        <v>0</v>
      </c>
      <c r="J4629">
        <v>0</v>
      </c>
      <c r="K4629">
        <v>54</v>
      </c>
    </row>
    <row r="4630" spans="1:11" x14ac:dyDescent="0.35">
      <c r="A4630">
        <v>1960</v>
      </c>
      <c r="B4630" s="10">
        <v>44774</v>
      </c>
      <c r="C4630">
        <v>2</v>
      </c>
      <c r="D4630">
        <v>22</v>
      </c>
      <c r="E4630">
        <v>4</v>
      </c>
      <c r="F4630">
        <v>2</v>
      </c>
      <c r="G4630">
        <v>0</v>
      </c>
      <c r="H4630">
        <v>0</v>
      </c>
      <c r="I4630">
        <v>0</v>
      </c>
      <c r="J4630">
        <v>0</v>
      </c>
      <c r="K4630">
        <v>28</v>
      </c>
    </row>
    <row r="4631" spans="1:11" x14ac:dyDescent="0.35">
      <c r="A4631">
        <v>1960</v>
      </c>
      <c r="B4631" s="10">
        <v>44781</v>
      </c>
      <c r="C4631">
        <v>1</v>
      </c>
      <c r="D4631">
        <v>55</v>
      </c>
      <c r="E4631">
        <v>1</v>
      </c>
      <c r="F4631">
        <v>1</v>
      </c>
      <c r="G4631">
        <v>0</v>
      </c>
      <c r="H4631">
        <v>0</v>
      </c>
      <c r="I4631">
        <v>0</v>
      </c>
      <c r="J4631">
        <v>0</v>
      </c>
      <c r="K4631">
        <v>57</v>
      </c>
    </row>
    <row r="4632" spans="1:11" x14ac:dyDescent="0.35">
      <c r="A4632">
        <v>1960</v>
      </c>
      <c r="B4632" s="10">
        <v>44781</v>
      </c>
      <c r="C4632">
        <v>2</v>
      </c>
      <c r="D4632">
        <v>28</v>
      </c>
      <c r="E4632">
        <v>2</v>
      </c>
      <c r="F4632">
        <v>4</v>
      </c>
      <c r="G4632">
        <v>0</v>
      </c>
      <c r="H4632">
        <v>0</v>
      </c>
      <c r="I4632">
        <v>0</v>
      </c>
      <c r="J4632">
        <v>0</v>
      </c>
      <c r="K4632">
        <v>34</v>
      </c>
    </row>
    <row r="4633" spans="1:11" x14ac:dyDescent="0.35">
      <c r="A4633">
        <v>1960</v>
      </c>
      <c r="B4633" s="10">
        <v>44788</v>
      </c>
      <c r="C4633">
        <v>1</v>
      </c>
      <c r="D4633">
        <v>55</v>
      </c>
      <c r="E4633">
        <v>1</v>
      </c>
      <c r="F4633">
        <v>4</v>
      </c>
      <c r="G4633">
        <v>0</v>
      </c>
      <c r="H4633">
        <v>0</v>
      </c>
      <c r="I4633">
        <v>0</v>
      </c>
      <c r="J4633">
        <v>0</v>
      </c>
      <c r="K4633">
        <v>60</v>
      </c>
    </row>
    <row r="4634" spans="1:11" x14ac:dyDescent="0.35">
      <c r="A4634">
        <v>1960</v>
      </c>
      <c r="B4634" s="10">
        <v>44788</v>
      </c>
      <c r="C4634">
        <v>2</v>
      </c>
      <c r="D4634">
        <v>26</v>
      </c>
      <c r="E4634">
        <v>3</v>
      </c>
      <c r="F4634">
        <v>1</v>
      </c>
      <c r="G4634">
        <v>0</v>
      </c>
      <c r="H4634">
        <v>0</v>
      </c>
      <c r="I4634">
        <v>0</v>
      </c>
      <c r="J4634">
        <v>0</v>
      </c>
      <c r="K4634">
        <v>30</v>
      </c>
    </row>
    <row r="4635" spans="1:11" x14ac:dyDescent="0.35">
      <c r="A4635">
        <v>1960</v>
      </c>
      <c r="B4635" s="10">
        <v>44795</v>
      </c>
      <c r="C4635">
        <v>1</v>
      </c>
      <c r="D4635">
        <v>57</v>
      </c>
      <c r="E4635">
        <v>1</v>
      </c>
      <c r="F4635">
        <v>2</v>
      </c>
      <c r="G4635">
        <v>0</v>
      </c>
      <c r="H4635">
        <v>0</v>
      </c>
      <c r="I4635">
        <v>0</v>
      </c>
      <c r="J4635">
        <v>0</v>
      </c>
      <c r="K4635">
        <v>60</v>
      </c>
    </row>
    <row r="4636" spans="1:11" x14ac:dyDescent="0.35">
      <c r="A4636">
        <v>1960</v>
      </c>
      <c r="B4636" s="10">
        <v>44795</v>
      </c>
      <c r="C4636">
        <v>2</v>
      </c>
      <c r="D4636">
        <v>25</v>
      </c>
      <c r="E4636">
        <v>1</v>
      </c>
      <c r="F4636">
        <v>1</v>
      </c>
      <c r="G4636">
        <v>0</v>
      </c>
      <c r="H4636">
        <v>0</v>
      </c>
      <c r="I4636">
        <v>0</v>
      </c>
      <c r="J4636">
        <v>0</v>
      </c>
      <c r="K4636">
        <v>27</v>
      </c>
    </row>
    <row r="4637" spans="1:11" x14ac:dyDescent="0.35">
      <c r="A4637">
        <v>1960</v>
      </c>
      <c r="B4637" s="10">
        <v>44802</v>
      </c>
      <c r="C4637">
        <v>1</v>
      </c>
      <c r="D4637">
        <v>56</v>
      </c>
      <c r="E4637">
        <v>2</v>
      </c>
      <c r="F4637">
        <v>2</v>
      </c>
      <c r="G4637">
        <v>0</v>
      </c>
      <c r="H4637">
        <v>0</v>
      </c>
      <c r="I4637">
        <v>0</v>
      </c>
      <c r="J4637">
        <v>0</v>
      </c>
      <c r="K4637">
        <v>60</v>
      </c>
    </row>
    <row r="4638" spans="1:11" x14ac:dyDescent="0.35">
      <c r="A4638">
        <v>1960</v>
      </c>
      <c r="B4638" s="10">
        <v>44802</v>
      </c>
      <c r="C4638">
        <v>2</v>
      </c>
      <c r="D4638">
        <v>24</v>
      </c>
      <c r="E4638">
        <v>3</v>
      </c>
      <c r="F4638">
        <v>2</v>
      </c>
      <c r="G4638">
        <v>0</v>
      </c>
      <c r="H4638">
        <v>0</v>
      </c>
      <c r="I4638">
        <v>0</v>
      </c>
      <c r="J4638">
        <v>0</v>
      </c>
      <c r="K4638">
        <v>29</v>
      </c>
    </row>
    <row r="4639" spans="1:11" x14ac:dyDescent="0.35">
      <c r="A4639">
        <v>1960</v>
      </c>
      <c r="B4639" s="10">
        <v>44809</v>
      </c>
      <c r="C4639">
        <v>1</v>
      </c>
      <c r="D4639">
        <v>53</v>
      </c>
      <c r="E4639">
        <v>3</v>
      </c>
      <c r="F4639">
        <v>1</v>
      </c>
      <c r="G4639">
        <v>0</v>
      </c>
      <c r="H4639">
        <v>0</v>
      </c>
      <c r="I4639">
        <v>0</v>
      </c>
      <c r="J4639">
        <v>0</v>
      </c>
      <c r="K4639">
        <v>57</v>
      </c>
    </row>
    <row r="4640" spans="1:11" x14ac:dyDescent="0.35">
      <c r="A4640">
        <v>1960</v>
      </c>
      <c r="B4640" s="10">
        <v>44809</v>
      </c>
      <c r="C4640">
        <v>2</v>
      </c>
      <c r="D4640">
        <v>25</v>
      </c>
      <c r="E4640">
        <v>0</v>
      </c>
      <c r="F4640">
        <v>1</v>
      </c>
      <c r="G4640">
        <v>0</v>
      </c>
      <c r="H4640">
        <v>0</v>
      </c>
      <c r="I4640">
        <v>0</v>
      </c>
      <c r="J4640">
        <v>0</v>
      </c>
      <c r="K4640">
        <v>26</v>
      </c>
    </row>
    <row r="4641" spans="1:11" x14ac:dyDescent="0.35">
      <c r="A4641">
        <v>1960</v>
      </c>
      <c r="B4641" s="10">
        <v>44816</v>
      </c>
      <c r="C4641">
        <v>1</v>
      </c>
      <c r="D4641">
        <v>59</v>
      </c>
      <c r="E4641">
        <v>1</v>
      </c>
      <c r="F4641">
        <v>3</v>
      </c>
      <c r="G4641">
        <v>0</v>
      </c>
      <c r="H4641">
        <v>0</v>
      </c>
      <c r="I4641">
        <v>0</v>
      </c>
      <c r="J4641">
        <v>0</v>
      </c>
      <c r="K4641">
        <v>63</v>
      </c>
    </row>
    <row r="4642" spans="1:11" x14ac:dyDescent="0.35">
      <c r="A4642">
        <v>1960</v>
      </c>
      <c r="B4642" s="10">
        <v>44816</v>
      </c>
      <c r="C4642">
        <v>2</v>
      </c>
      <c r="D4642">
        <v>28</v>
      </c>
      <c r="E4642">
        <v>3</v>
      </c>
      <c r="F4642">
        <v>2</v>
      </c>
      <c r="G4642">
        <v>0</v>
      </c>
      <c r="H4642">
        <v>0</v>
      </c>
      <c r="I4642">
        <v>0</v>
      </c>
      <c r="J4642">
        <v>0</v>
      </c>
      <c r="K4642">
        <v>33</v>
      </c>
    </row>
    <row r="4643" spans="1:11" x14ac:dyDescent="0.35">
      <c r="A4643">
        <v>1960</v>
      </c>
      <c r="B4643" s="10">
        <v>44823</v>
      </c>
      <c r="C4643">
        <v>1</v>
      </c>
      <c r="D4643">
        <v>67</v>
      </c>
      <c r="E4643">
        <v>1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68</v>
      </c>
    </row>
    <row r="4644" spans="1:11" x14ac:dyDescent="0.35">
      <c r="A4644">
        <v>1960</v>
      </c>
      <c r="B4644" s="10">
        <v>44823</v>
      </c>
      <c r="C4644">
        <v>2</v>
      </c>
      <c r="D4644">
        <v>26</v>
      </c>
      <c r="E4644">
        <v>1</v>
      </c>
      <c r="F4644">
        <v>2</v>
      </c>
      <c r="G4644">
        <v>0</v>
      </c>
      <c r="H4644">
        <v>0</v>
      </c>
      <c r="I4644">
        <v>0</v>
      </c>
      <c r="J4644">
        <v>0</v>
      </c>
      <c r="K4644">
        <v>29</v>
      </c>
    </row>
    <row r="4645" spans="1:11" x14ac:dyDescent="0.35">
      <c r="A4645">
        <v>1960</v>
      </c>
      <c r="B4645" s="10">
        <v>44830</v>
      </c>
      <c r="C4645">
        <v>1</v>
      </c>
      <c r="D4645">
        <v>71</v>
      </c>
      <c r="E4645">
        <v>1</v>
      </c>
      <c r="F4645">
        <v>2</v>
      </c>
      <c r="G4645">
        <v>0</v>
      </c>
      <c r="H4645">
        <v>0</v>
      </c>
      <c r="I4645">
        <v>0</v>
      </c>
      <c r="J4645">
        <v>0</v>
      </c>
      <c r="K4645">
        <v>74</v>
      </c>
    </row>
    <row r="4646" spans="1:11" x14ac:dyDescent="0.35">
      <c r="A4646">
        <v>1960</v>
      </c>
      <c r="B4646" s="10">
        <v>44830</v>
      </c>
      <c r="C4646">
        <v>2</v>
      </c>
      <c r="D4646">
        <v>27</v>
      </c>
      <c r="E4646">
        <v>2</v>
      </c>
      <c r="F4646">
        <v>3</v>
      </c>
      <c r="G4646">
        <v>0</v>
      </c>
      <c r="H4646">
        <v>0</v>
      </c>
      <c r="I4646">
        <v>0</v>
      </c>
      <c r="J4646">
        <v>0</v>
      </c>
      <c r="K4646">
        <v>32</v>
      </c>
    </row>
    <row r="4647" spans="1:11" x14ac:dyDescent="0.35">
      <c r="A4647">
        <v>1960</v>
      </c>
      <c r="B4647" s="10">
        <v>44837</v>
      </c>
      <c r="C4647">
        <v>1</v>
      </c>
      <c r="D4647">
        <v>59</v>
      </c>
      <c r="E4647">
        <v>3</v>
      </c>
      <c r="F4647">
        <v>1</v>
      </c>
      <c r="G4647">
        <v>0</v>
      </c>
      <c r="H4647">
        <v>0</v>
      </c>
      <c r="I4647">
        <v>0</v>
      </c>
      <c r="J4647">
        <v>0</v>
      </c>
      <c r="K4647">
        <v>63</v>
      </c>
    </row>
    <row r="4648" spans="1:11" x14ac:dyDescent="0.35">
      <c r="A4648">
        <v>1960</v>
      </c>
      <c r="B4648" s="10">
        <v>44837</v>
      </c>
      <c r="C4648">
        <v>2</v>
      </c>
      <c r="D4648">
        <v>30</v>
      </c>
      <c r="E4648">
        <v>1</v>
      </c>
      <c r="F4648">
        <v>2</v>
      </c>
      <c r="G4648">
        <v>0</v>
      </c>
      <c r="H4648">
        <v>0</v>
      </c>
      <c r="I4648">
        <v>0</v>
      </c>
      <c r="J4648">
        <v>0</v>
      </c>
      <c r="K4648">
        <v>33</v>
      </c>
    </row>
    <row r="4649" spans="1:11" x14ac:dyDescent="0.35">
      <c r="A4649">
        <v>1960</v>
      </c>
      <c r="B4649" s="10">
        <v>44844</v>
      </c>
      <c r="C4649">
        <v>1</v>
      </c>
      <c r="D4649">
        <v>48</v>
      </c>
      <c r="E4649">
        <v>0</v>
      </c>
      <c r="F4649">
        <v>3</v>
      </c>
      <c r="G4649">
        <v>0</v>
      </c>
      <c r="H4649">
        <v>0</v>
      </c>
      <c r="I4649">
        <v>0</v>
      </c>
      <c r="J4649">
        <v>0</v>
      </c>
      <c r="K4649">
        <v>51</v>
      </c>
    </row>
    <row r="4650" spans="1:11" x14ac:dyDescent="0.35">
      <c r="A4650">
        <v>1960</v>
      </c>
      <c r="B4650" s="10">
        <v>44844</v>
      </c>
      <c r="C4650">
        <v>2</v>
      </c>
      <c r="D4650">
        <v>23</v>
      </c>
      <c r="E4650">
        <v>2</v>
      </c>
      <c r="F4650">
        <v>4</v>
      </c>
      <c r="G4650">
        <v>0</v>
      </c>
      <c r="H4650">
        <v>0</v>
      </c>
      <c r="I4650">
        <v>0</v>
      </c>
      <c r="J4650">
        <v>0</v>
      </c>
      <c r="K4650">
        <v>29</v>
      </c>
    </row>
    <row r="4651" spans="1:11" x14ac:dyDescent="0.35">
      <c r="A4651">
        <v>1960</v>
      </c>
      <c r="B4651" s="10">
        <v>44851</v>
      </c>
      <c r="C4651">
        <v>1</v>
      </c>
      <c r="D4651">
        <v>60</v>
      </c>
      <c r="E4651">
        <v>2</v>
      </c>
      <c r="F4651">
        <v>1</v>
      </c>
      <c r="G4651">
        <v>0</v>
      </c>
      <c r="H4651">
        <v>0</v>
      </c>
      <c r="I4651">
        <v>0</v>
      </c>
      <c r="J4651">
        <v>0</v>
      </c>
      <c r="K4651">
        <v>63</v>
      </c>
    </row>
    <row r="4652" spans="1:11" x14ac:dyDescent="0.35">
      <c r="A4652">
        <v>1960</v>
      </c>
      <c r="B4652" s="10">
        <v>44851</v>
      </c>
      <c r="C4652">
        <v>2</v>
      </c>
      <c r="D4652">
        <v>30</v>
      </c>
      <c r="E4652">
        <v>3</v>
      </c>
      <c r="F4652">
        <v>1</v>
      </c>
      <c r="G4652">
        <v>0</v>
      </c>
      <c r="H4652">
        <v>0</v>
      </c>
      <c r="I4652">
        <v>0</v>
      </c>
      <c r="J4652">
        <v>0</v>
      </c>
      <c r="K4652">
        <v>34</v>
      </c>
    </row>
    <row r="4653" spans="1:11" x14ac:dyDescent="0.35">
      <c r="A4653">
        <v>1960</v>
      </c>
      <c r="B4653" s="10">
        <v>44858</v>
      </c>
      <c r="C4653">
        <v>1</v>
      </c>
      <c r="D4653">
        <v>55</v>
      </c>
      <c r="E4653">
        <v>0</v>
      </c>
      <c r="F4653">
        <v>1</v>
      </c>
      <c r="G4653">
        <v>0</v>
      </c>
      <c r="H4653">
        <v>0</v>
      </c>
      <c r="I4653">
        <v>0</v>
      </c>
      <c r="J4653">
        <v>0</v>
      </c>
      <c r="K4653">
        <v>56</v>
      </c>
    </row>
    <row r="4654" spans="1:11" x14ac:dyDescent="0.35">
      <c r="A4654">
        <v>1960</v>
      </c>
      <c r="B4654" s="10">
        <v>44858</v>
      </c>
      <c r="C4654">
        <v>2</v>
      </c>
      <c r="D4654">
        <v>24</v>
      </c>
      <c r="E4654">
        <v>0</v>
      </c>
      <c r="F4654">
        <v>2</v>
      </c>
      <c r="G4654">
        <v>0</v>
      </c>
      <c r="H4654">
        <v>0</v>
      </c>
      <c r="I4654">
        <v>0</v>
      </c>
      <c r="J4654">
        <v>0</v>
      </c>
      <c r="K4654">
        <v>26</v>
      </c>
    </row>
    <row r="4655" spans="1:11" x14ac:dyDescent="0.35">
      <c r="A4655">
        <v>1960</v>
      </c>
      <c r="B4655" s="10">
        <v>44865</v>
      </c>
      <c r="C4655">
        <v>1</v>
      </c>
      <c r="D4655">
        <v>45</v>
      </c>
      <c r="E4655">
        <v>4</v>
      </c>
      <c r="F4655">
        <v>2</v>
      </c>
      <c r="G4655">
        <v>0</v>
      </c>
      <c r="H4655">
        <v>0</v>
      </c>
      <c r="I4655">
        <v>0</v>
      </c>
      <c r="J4655">
        <v>0</v>
      </c>
      <c r="K4655">
        <v>51</v>
      </c>
    </row>
    <row r="4656" spans="1:11" x14ac:dyDescent="0.35">
      <c r="A4656">
        <v>1960</v>
      </c>
      <c r="B4656" s="10">
        <v>44865</v>
      </c>
      <c r="C4656">
        <v>2</v>
      </c>
      <c r="D4656">
        <v>33</v>
      </c>
      <c r="E4656">
        <v>0</v>
      </c>
      <c r="F4656">
        <v>2</v>
      </c>
      <c r="G4656">
        <v>0</v>
      </c>
      <c r="H4656">
        <v>0</v>
      </c>
      <c r="I4656">
        <v>0</v>
      </c>
      <c r="J4656">
        <v>0</v>
      </c>
      <c r="K4656">
        <v>35</v>
      </c>
    </row>
    <row r="4657" spans="1:11" x14ac:dyDescent="0.35">
      <c r="A4657">
        <v>1960</v>
      </c>
      <c r="B4657" s="10">
        <v>44872</v>
      </c>
      <c r="C4657">
        <v>1</v>
      </c>
      <c r="D4657">
        <v>61</v>
      </c>
      <c r="E4657">
        <v>3</v>
      </c>
      <c r="F4657">
        <v>2</v>
      </c>
      <c r="G4657">
        <v>0</v>
      </c>
      <c r="H4657">
        <v>0</v>
      </c>
      <c r="I4657">
        <v>0</v>
      </c>
      <c r="J4657">
        <v>0</v>
      </c>
      <c r="K4657">
        <v>66</v>
      </c>
    </row>
    <row r="4658" spans="1:11" x14ac:dyDescent="0.35">
      <c r="A4658">
        <v>1960</v>
      </c>
      <c r="B4658" s="10">
        <v>44872</v>
      </c>
      <c r="C4658">
        <v>2</v>
      </c>
      <c r="D4658">
        <v>25</v>
      </c>
      <c r="E4658">
        <v>4</v>
      </c>
      <c r="F4658">
        <v>2</v>
      </c>
      <c r="G4658">
        <v>0</v>
      </c>
      <c r="H4658">
        <v>0</v>
      </c>
      <c r="I4658">
        <v>0</v>
      </c>
      <c r="J4658">
        <v>0</v>
      </c>
      <c r="K4658">
        <v>31</v>
      </c>
    </row>
    <row r="4659" spans="1:11" x14ac:dyDescent="0.35">
      <c r="A4659">
        <v>1960</v>
      </c>
      <c r="B4659" s="10">
        <v>44879</v>
      </c>
      <c r="C4659">
        <v>1</v>
      </c>
      <c r="D4659">
        <v>49</v>
      </c>
      <c r="E4659">
        <v>0</v>
      </c>
      <c r="F4659">
        <v>3</v>
      </c>
      <c r="G4659">
        <v>0</v>
      </c>
      <c r="H4659">
        <v>0</v>
      </c>
      <c r="I4659">
        <v>0</v>
      </c>
      <c r="J4659">
        <v>0</v>
      </c>
      <c r="K4659">
        <v>52</v>
      </c>
    </row>
    <row r="4660" spans="1:11" x14ac:dyDescent="0.35">
      <c r="A4660">
        <v>1960</v>
      </c>
      <c r="B4660" s="10">
        <v>44879</v>
      </c>
      <c r="C4660">
        <v>2</v>
      </c>
      <c r="D4660">
        <v>28</v>
      </c>
      <c r="E4660">
        <v>2</v>
      </c>
      <c r="F4660">
        <v>2</v>
      </c>
      <c r="G4660">
        <v>0</v>
      </c>
      <c r="H4660">
        <v>0</v>
      </c>
      <c r="I4660">
        <v>0</v>
      </c>
      <c r="J4660">
        <v>0</v>
      </c>
      <c r="K4660">
        <v>32</v>
      </c>
    </row>
    <row r="4661" spans="1:11" x14ac:dyDescent="0.35">
      <c r="A4661">
        <v>1960</v>
      </c>
      <c r="B4661" s="10">
        <v>44886</v>
      </c>
      <c r="C4661">
        <v>1</v>
      </c>
      <c r="D4661">
        <v>59</v>
      </c>
      <c r="E4661">
        <v>0</v>
      </c>
      <c r="F4661">
        <v>1</v>
      </c>
      <c r="G4661">
        <v>0</v>
      </c>
      <c r="H4661">
        <v>0</v>
      </c>
      <c r="I4661">
        <v>0</v>
      </c>
      <c r="J4661">
        <v>0</v>
      </c>
      <c r="K4661">
        <v>60</v>
      </c>
    </row>
    <row r="4662" spans="1:11" x14ac:dyDescent="0.35">
      <c r="A4662">
        <v>1960</v>
      </c>
      <c r="B4662" s="10">
        <v>44886</v>
      </c>
      <c r="C4662">
        <v>2</v>
      </c>
      <c r="D4662">
        <v>26</v>
      </c>
      <c r="E4662">
        <v>1</v>
      </c>
      <c r="F4662">
        <v>2</v>
      </c>
      <c r="G4662">
        <v>0</v>
      </c>
      <c r="H4662">
        <v>0</v>
      </c>
      <c r="I4662">
        <v>0</v>
      </c>
      <c r="J4662">
        <v>0</v>
      </c>
      <c r="K4662">
        <v>29</v>
      </c>
    </row>
    <row r="4663" spans="1:11" x14ac:dyDescent="0.35">
      <c r="A4663">
        <v>1960</v>
      </c>
      <c r="B4663" s="10">
        <v>44893</v>
      </c>
      <c r="C4663">
        <v>1</v>
      </c>
      <c r="D4663">
        <v>52</v>
      </c>
      <c r="E4663">
        <v>3</v>
      </c>
      <c r="F4663">
        <v>1</v>
      </c>
      <c r="G4663">
        <v>0</v>
      </c>
      <c r="H4663">
        <v>0</v>
      </c>
      <c r="I4663">
        <v>0</v>
      </c>
      <c r="J4663">
        <v>0</v>
      </c>
      <c r="K4663">
        <v>56</v>
      </c>
    </row>
    <row r="4664" spans="1:11" x14ac:dyDescent="0.35">
      <c r="A4664">
        <v>1960</v>
      </c>
      <c r="B4664" s="10">
        <v>44893</v>
      </c>
      <c r="C4664">
        <v>2</v>
      </c>
      <c r="D4664">
        <v>31</v>
      </c>
      <c r="E4664">
        <v>2</v>
      </c>
      <c r="F4664">
        <v>3</v>
      </c>
      <c r="G4664">
        <v>0</v>
      </c>
      <c r="H4664">
        <v>0</v>
      </c>
      <c r="I4664">
        <v>0</v>
      </c>
      <c r="J4664">
        <v>0</v>
      </c>
      <c r="K4664">
        <v>36</v>
      </c>
    </row>
    <row r="4665" spans="1:11" x14ac:dyDescent="0.35">
      <c r="A4665">
        <v>1960</v>
      </c>
      <c r="B4665" s="10">
        <v>44900</v>
      </c>
      <c r="C4665">
        <v>1</v>
      </c>
      <c r="D4665">
        <v>67</v>
      </c>
      <c r="E4665">
        <v>3</v>
      </c>
      <c r="F4665">
        <v>2</v>
      </c>
      <c r="G4665">
        <v>0</v>
      </c>
      <c r="H4665">
        <v>0</v>
      </c>
      <c r="I4665">
        <v>0</v>
      </c>
      <c r="J4665">
        <v>0</v>
      </c>
      <c r="K4665">
        <v>72</v>
      </c>
    </row>
    <row r="4666" spans="1:11" x14ac:dyDescent="0.35">
      <c r="A4666">
        <v>1960</v>
      </c>
      <c r="B4666" s="10">
        <v>44900</v>
      </c>
      <c r="C4666">
        <v>2</v>
      </c>
      <c r="D4666">
        <v>28</v>
      </c>
      <c r="E4666">
        <v>2</v>
      </c>
      <c r="F4666">
        <v>3</v>
      </c>
      <c r="G4666">
        <v>0</v>
      </c>
      <c r="H4666">
        <v>0</v>
      </c>
      <c r="I4666">
        <v>0</v>
      </c>
      <c r="J4666">
        <v>0</v>
      </c>
      <c r="K4666">
        <v>33</v>
      </c>
    </row>
    <row r="4667" spans="1:11" x14ac:dyDescent="0.35">
      <c r="A4667">
        <v>1960</v>
      </c>
      <c r="B4667" s="10">
        <v>44907</v>
      </c>
      <c r="C4667">
        <v>1</v>
      </c>
      <c r="D4667">
        <v>59</v>
      </c>
      <c r="E4667">
        <v>2</v>
      </c>
      <c r="F4667">
        <v>2</v>
      </c>
      <c r="G4667">
        <v>0</v>
      </c>
      <c r="H4667">
        <v>0</v>
      </c>
      <c r="I4667">
        <v>0</v>
      </c>
      <c r="J4667">
        <v>0</v>
      </c>
      <c r="K4667">
        <v>63</v>
      </c>
    </row>
    <row r="4668" spans="1:11" x14ac:dyDescent="0.35">
      <c r="A4668">
        <v>1960</v>
      </c>
      <c r="B4668" s="10">
        <v>44907</v>
      </c>
      <c r="C4668">
        <v>2</v>
      </c>
      <c r="D4668">
        <v>32</v>
      </c>
      <c r="E4668">
        <v>4</v>
      </c>
      <c r="F4668">
        <v>2</v>
      </c>
      <c r="G4668">
        <v>0</v>
      </c>
      <c r="H4668">
        <v>0</v>
      </c>
      <c r="I4668">
        <v>0</v>
      </c>
      <c r="J4668">
        <v>0</v>
      </c>
      <c r="K4668">
        <v>38</v>
      </c>
    </row>
    <row r="4669" spans="1:11" x14ac:dyDescent="0.35">
      <c r="A4669">
        <v>1960</v>
      </c>
      <c r="B4669" s="10">
        <v>44914</v>
      </c>
      <c r="C4669">
        <v>1</v>
      </c>
      <c r="D4669">
        <v>55</v>
      </c>
      <c r="E4669">
        <v>2</v>
      </c>
      <c r="F4669">
        <v>3</v>
      </c>
      <c r="G4669">
        <v>0</v>
      </c>
      <c r="H4669">
        <v>0</v>
      </c>
      <c r="I4669">
        <v>0</v>
      </c>
      <c r="J4669">
        <v>0</v>
      </c>
      <c r="K4669">
        <v>60</v>
      </c>
    </row>
    <row r="4670" spans="1:11" x14ac:dyDescent="0.35">
      <c r="A4670">
        <v>1960</v>
      </c>
      <c r="B4670" s="10">
        <v>44914</v>
      </c>
      <c r="C4670">
        <v>2</v>
      </c>
      <c r="D4670">
        <v>36</v>
      </c>
      <c r="E4670">
        <v>3</v>
      </c>
      <c r="F4670">
        <v>1</v>
      </c>
      <c r="G4670">
        <v>0</v>
      </c>
      <c r="H4670">
        <v>0</v>
      </c>
      <c r="I4670">
        <v>0</v>
      </c>
      <c r="J4670">
        <v>0</v>
      </c>
      <c r="K4670">
        <v>40</v>
      </c>
    </row>
    <row r="4671" spans="1:11" x14ac:dyDescent="0.35">
      <c r="A4671">
        <v>1960</v>
      </c>
      <c r="B4671" s="10">
        <v>44921</v>
      </c>
      <c r="C4671">
        <v>1</v>
      </c>
      <c r="D4671">
        <v>94</v>
      </c>
      <c r="E4671">
        <v>4</v>
      </c>
      <c r="F4671">
        <v>3</v>
      </c>
      <c r="G4671">
        <v>0</v>
      </c>
      <c r="H4671">
        <v>0</v>
      </c>
      <c r="I4671">
        <v>0</v>
      </c>
      <c r="J4671">
        <v>0</v>
      </c>
      <c r="K4671">
        <v>101</v>
      </c>
    </row>
    <row r="4672" spans="1:11" x14ac:dyDescent="0.35">
      <c r="A4672">
        <v>1960</v>
      </c>
      <c r="B4672" s="10">
        <v>44921</v>
      </c>
      <c r="C4672">
        <v>2</v>
      </c>
      <c r="D4672">
        <v>27</v>
      </c>
      <c r="E4672">
        <v>3</v>
      </c>
      <c r="F4672">
        <v>2</v>
      </c>
      <c r="G4672">
        <v>0</v>
      </c>
      <c r="H4672">
        <v>0</v>
      </c>
      <c r="I4672">
        <v>0</v>
      </c>
      <c r="J4672">
        <v>0</v>
      </c>
      <c r="K4672">
        <v>32</v>
      </c>
    </row>
    <row r="4673" spans="1:11" x14ac:dyDescent="0.35">
      <c r="A4673">
        <v>1960</v>
      </c>
      <c r="B4673" s="10">
        <v>44928</v>
      </c>
      <c r="C4673">
        <v>1</v>
      </c>
      <c r="D4673">
        <v>61</v>
      </c>
      <c r="E4673">
        <v>3</v>
      </c>
      <c r="F4673">
        <v>2</v>
      </c>
      <c r="G4673">
        <v>0</v>
      </c>
      <c r="H4673">
        <v>0</v>
      </c>
      <c r="I4673">
        <v>0</v>
      </c>
      <c r="J4673">
        <v>0</v>
      </c>
      <c r="K4673">
        <v>66</v>
      </c>
    </row>
    <row r="4674" spans="1:11" x14ac:dyDescent="0.35">
      <c r="A4674">
        <v>1960</v>
      </c>
      <c r="B4674" s="10">
        <v>44928</v>
      </c>
      <c r="C4674">
        <v>2</v>
      </c>
      <c r="D4674">
        <v>22</v>
      </c>
      <c r="E4674">
        <v>1</v>
      </c>
      <c r="F4674">
        <v>2</v>
      </c>
      <c r="G4674">
        <v>0</v>
      </c>
      <c r="H4674">
        <v>0</v>
      </c>
      <c r="I4674">
        <v>0</v>
      </c>
      <c r="J4674">
        <v>0</v>
      </c>
      <c r="K4674">
        <v>25</v>
      </c>
    </row>
    <row r="4675" spans="1:11" x14ac:dyDescent="0.35">
      <c r="A4675">
        <v>1960</v>
      </c>
      <c r="B4675" s="10">
        <v>44935</v>
      </c>
      <c r="C4675">
        <v>1</v>
      </c>
      <c r="D4675">
        <v>64</v>
      </c>
      <c r="E4675">
        <v>0</v>
      </c>
      <c r="F4675">
        <v>1</v>
      </c>
      <c r="G4675">
        <v>0</v>
      </c>
      <c r="H4675">
        <v>0</v>
      </c>
      <c r="I4675">
        <v>0</v>
      </c>
      <c r="J4675">
        <v>0</v>
      </c>
      <c r="K4675">
        <v>65</v>
      </c>
    </row>
    <row r="4676" spans="1:11" x14ac:dyDescent="0.35">
      <c r="A4676">
        <v>1960</v>
      </c>
      <c r="B4676" s="10">
        <v>44935</v>
      </c>
      <c r="C4676">
        <v>2</v>
      </c>
      <c r="D4676">
        <v>28</v>
      </c>
      <c r="E4676">
        <v>2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30</v>
      </c>
    </row>
    <row r="4677" spans="1:11" x14ac:dyDescent="0.35">
      <c r="A4677">
        <v>1960</v>
      </c>
      <c r="B4677" s="10">
        <v>44942</v>
      </c>
      <c r="C4677">
        <v>1</v>
      </c>
      <c r="D4677">
        <v>48</v>
      </c>
      <c r="E4677">
        <v>7</v>
      </c>
      <c r="F4677">
        <v>4</v>
      </c>
      <c r="G4677">
        <v>0</v>
      </c>
      <c r="H4677">
        <v>0</v>
      </c>
      <c r="I4677">
        <v>0</v>
      </c>
      <c r="J4677">
        <v>0</v>
      </c>
      <c r="K4677">
        <v>59</v>
      </c>
    </row>
    <row r="4678" spans="1:11" x14ac:dyDescent="0.35">
      <c r="A4678">
        <v>1960</v>
      </c>
      <c r="B4678" s="10">
        <v>44942</v>
      </c>
      <c r="C4678">
        <v>2</v>
      </c>
      <c r="D4678">
        <v>31</v>
      </c>
      <c r="E4678">
        <v>0</v>
      </c>
      <c r="F4678">
        <v>1</v>
      </c>
      <c r="G4678">
        <v>0</v>
      </c>
      <c r="H4678">
        <v>0</v>
      </c>
      <c r="I4678">
        <v>0</v>
      </c>
      <c r="J4678">
        <v>0</v>
      </c>
      <c r="K4678">
        <v>32</v>
      </c>
    </row>
    <row r="4679" spans="1:11" x14ac:dyDescent="0.35">
      <c r="A4679">
        <v>1960</v>
      </c>
      <c r="B4679" s="10">
        <v>44949</v>
      </c>
      <c r="C4679">
        <v>1</v>
      </c>
      <c r="D4679">
        <v>66</v>
      </c>
      <c r="E4679">
        <v>1</v>
      </c>
      <c r="F4679">
        <v>3</v>
      </c>
      <c r="G4679">
        <v>0</v>
      </c>
      <c r="H4679">
        <v>0</v>
      </c>
      <c r="I4679">
        <v>0</v>
      </c>
      <c r="J4679">
        <v>0</v>
      </c>
      <c r="K4679">
        <v>70</v>
      </c>
    </row>
    <row r="4680" spans="1:11" x14ac:dyDescent="0.35">
      <c r="A4680">
        <v>1960</v>
      </c>
      <c r="B4680" s="10">
        <v>44949</v>
      </c>
      <c r="C4680">
        <v>2</v>
      </c>
      <c r="D4680">
        <v>24</v>
      </c>
      <c r="E4680">
        <v>1</v>
      </c>
      <c r="F4680">
        <v>1</v>
      </c>
      <c r="G4680">
        <v>0</v>
      </c>
      <c r="H4680">
        <v>0</v>
      </c>
      <c r="I4680">
        <v>0</v>
      </c>
      <c r="J4680">
        <v>0</v>
      </c>
      <c r="K4680">
        <v>26</v>
      </c>
    </row>
    <row r="4681" spans="1:11" x14ac:dyDescent="0.35">
      <c r="A4681">
        <v>1960</v>
      </c>
      <c r="B4681" s="10">
        <v>44956</v>
      </c>
      <c r="C4681">
        <v>1</v>
      </c>
      <c r="D4681">
        <v>65</v>
      </c>
      <c r="E4681">
        <v>4</v>
      </c>
      <c r="F4681">
        <v>3</v>
      </c>
      <c r="G4681">
        <v>0</v>
      </c>
      <c r="H4681">
        <v>0</v>
      </c>
      <c r="I4681">
        <v>0</v>
      </c>
      <c r="J4681">
        <v>0</v>
      </c>
      <c r="K4681">
        <v>72</v>
      </c>
    </row>
    <row r="4682" spans="1:11" x14ac:dyDescent="0.35">
      <c r="A4682">
        <v>1960</v>
      </c>
      <c r="B4682" s="10">
        <v>44956</v>
      </c>
      <c r="C4682">
        <v>2</v>
      </c>
      <c r="D4682">
        <v>27</v>
      </c>
      <c r="E4682">
        <v>0</v>
      </c>
      <c r="F4682">
        <v>2</v>
      </c>
      <c r="G4682">
        <v>0</v>
      </c>
      <c r="H4682">
        <v>0</v>
      </c>
      <c r="I4682">
        <v>0</v>
      </c>
      <c r="J4682">
        <v>0</v>
      </c>
      <c r="K4682">
        <v>29</v>
      </c>
    </row>
    <row r="4683" spans="1:11" x14ac:dyDescent="0.35">
      <c r="A4683">
        <v>1960</v>
      </c>
      <c r="B4683" s="10">
        <v>44963</v>
      </c>
      <c r="C4683">
        <v>1</v>
      </c>
      <c r="D4683">
        <v>68</v>
      </c>
      <c r="E4683">
        <v>3</v>
      </c>
      <c r="F4683">
        <v>2</v>
      </c>
      <c r="G4683">
        <v>0</v>
      </c>
      <c r="H4683">
        <v>0</v>
      </c>
      <c r="I4683">
        <v>0</v>
      </c>
      <c r="J4683">
        <v>0</v>
      </c>
      <c r="K4683">
        <v>73</v>
      </c>
    </row>
    <row r="4684" spans="1:11" x14ac:dyDescent="0.35">
      <c r="A4684">
        <v>1960</v>
      </c>
      <c r="B4684" s="10">
        <v>44963</v>
      </c>
      <c r="C4684">
        <v>2</v>
      </c>
      <c r="D4684">
        <v>36</v>
      </c>
      <c r="E4684">
        <v>3</v>
      </c>
      <c r="F4684">
        <v>3</v>
      </c>
      <c r="G4684">
        <v>0</v>
      </c>
      <c r="H4684">
        <v>0</v>
      </c>
      <c r="I4684">
        <v>0</v>
      </c>
      <c r="J4684">
        <v>0</v>
      </c>
      <c r="K4684">
        <v>42</v>
      </c>
    </row>
    <row r="4685" spans="1:11" x14ac:dyDescent="0.35">
      <c r="A4685">
        <v>1960</v>
      </c>
      <c r="B4685" s="10">
        <v>44970</v>
      </c>
      <c r="C4685">
        <v>1</v>
      </c>
      <c r="D4685">
        <v>61</v>
      </c>
      <c r="E4685">
        <v>4</v>
      </c>
      <c r="F4685">
        <v>4</v>
      </c>
      <c r="G4685">
        <v>0</v>
      </c>
      <c r="H4685">
        <v>0</v>
      </c>
      <c r="I4685">
        <v>0</v>
      </c>
      <c r="J4685">
        <v>0</v>
      </c>
      <c r="K4685">
        <v>69</v>
      </c>
    </row>
    <row r="4686" spans="1:11" x14ac:dyDescent="0.35">
      <c r="A4686">
        <v>1960</v>
      </c>
      <c r="B4686" s="10">
        <v>44970</v>
      </c>
      <c r="C4686">
        <v>2</v>
      </c>
      <c r="D4686">
        <v>25</v>
      </c>
      <c r="E4686">
        <v>0</v>
      </c>
      <c r="F4686">
        <v>2</v>
      </c>
      <c r="G4686">
        <v>0</v>
      </c>
      <c r="H4686">
        <v>0</v>
      </c>
      <c r="I4686">
        <v>0</v>
      </c>
      <c r="J4686">
        <v>0</v>
      </c>
      <c r="K4686">
        <v>27</v>
      </c>
    </row>
    <row r="4687" spans="1:11" x14ac:dyDescent="0.35">
      <c r="A4687">
        <v>1960</v>
      </c>
      <c r="B4687" s="10">
        <v>44977</v>
      </c>
      <c r="C4687">
        <v>1</v>
      </c>
      <c r="D4687">
        <v>63</v>
      </c>
      <c r="E4687">
        <v>6</v>
      </c>
      <c r="F4687">
        <v>3</v>
      </c>
      <c r="G4687">
        <v>0</v>
      </c>
      <c r="H4687">
        <v>0</v>
      </c>
      <c r="I4687">
        <v>0</v>
      </c>
      <c r="J4687">
        <v>0</v>
      </c>
      <c r="K4687">
        <v>72</v>
      </c>
    </row>
    <row r="4688" spans="1:11" x14ac:dyDescent="0.35">
      <c r="A4688">
        <v>1960</v>
      </c>
      <c r="B4688" s="10">
        <v>44977</v>
      </c>
      <c r="C4688">
        <v>2</v>
      </c>
      <c r="D4688">
        <v>35</v>
      </c>
      <c r="E4688">
        <v>1</v>
      </c>
      <c r="F4688">
        <v>2</v>
      </c>
      <c r="G4688">
        <v>0</v>
      </c>
      <c r="H4688">
        <v>0</v>
      </c>
      <c r="I4688">
        <v>0</v>
      </c>
      <c r="J4688">
        <v>0</v>
      </c>
      <c r="K4688">
        <v>38</v>
      </c>
    </row>
    <row r="4689" spans="1:11" x14ac:dyDescent="0.35">
      <c r="A4689">
        <v>1960</v>
      </c>
      <c r="B4689" s="10">
        <v>44984</v>
      </c>
      <c r="C4689">
        <v>1</v>
      </c>
      <c r="D4689">
        <v>64</v>
      </c>
      <c r="E4689">
        <v>4</v>
      </c>
      <c r="F4689">
        <v>3</v>
      </c>
      <c r="G4689">
        <v>0</v>
      </c>
      <c r="H4689">
        <v>0</v>
      </c>
      <c r="I4689">
        <v>0</v>
      </c>
      <c r="J4689">
        <v>0</v>
      </c>
      <c r="K4689">
        <v>71</v>
      </c>
    </row>
    <row r="4690" spans="1:11" x14ac:dyDescent="0.35">
      <c r="A4690">
        <v>1960</v>
      </c>
      <c r="B4690" s="10">
        <v>44984</v>
      </c>
      <c r="C4690">
        <v>2</v>
      </c>
      <c r="D4690">
        <v>26</v>
      </c>
      <c r="E4690">
        <v>3</v>
      </c>
      <c r="F4690">
        <v>2</v>
      </c>
      <c r="G4690">
        <v>0</v>
      </c>
      <c r="H4690">
        <v>0</v>
      </c>
      <c r="I4690">
        <v>0</v>
      </c>
      <c r="J4690">
        <v>0</v>
      </c>
      <c r="K4690">
        <v>31</v>
      </c>
    </row>
    <row r="4691" spans="1:11" x14ac:dyDescent="0.35">
      <c r="A4691">
        <v>1960</v>
      </c>
      <c r="B4691" s="10">
        <v>44991</v>
      </c>
      <c r="C4691">
        <v>1</v>
      </c>
      <c r="D4691">
        <v>67</v>
      </c>
      <c r="E4691">
        <v>1</v>
      </c>
      <c r="F4691">
        <v>3</v>
      </c>
      <c r="G4691">
        <v>0</v>
      </c>
      <c r="H4691">
        <v>0</v>
      </c>
      <c r="I4691">
        <v>0</v>
      </c>
      <c r="J4691">
        <v>0</v>
      </c>
      <c r="K4691">
        <v>71</v>
      </c>
    </row>
    <row r="4692" spans="1:11" x14ac:dyDescent="0.35">
      <c r="A4692">
        <v>1960</v>
      </c>
      <c r="B4692" s="10">
        <v>44991</v>
      </c>
      <c r="C4692">
        <v>2</v>
      </c>
      <c r="D4692">
        <v>28</v>
      </c>
      <c r="E4692">
        <v>1</v>
      </c>
      <c r="F4692">
        <v>1</v>
      </c>
      <c r="G4692">
        <v>0</v>
      </c>
      <c r="H4692">
        <v>0</v>
      </c>
      <c r="I4692">
        <v>0</v>
      </c>
      <c r="J4692">
        <v>0</v>
      </c>
      <c r="K4692">
        <v>30</v>
      </c>
    </row>
    <row r="4693" spans="1:11" x14ac:dyDescent="0.35">
      <c r="A4693">
        <v>1960</v>
      </c>
      <c r="B4693" s="10">
        <v>44998</v>
      </c>
      <c r="C4693">
        <v>1</v>
      </c>
      <c r="D4693">
        <v>47</v>
      </c>
      <c r="E4693">
        <v>2</v>
      </c>
      <c r="F4693">
        <v>3</v>
      </c>
      <c r="G4693">
        <v>0</v>
      </c>
      <c r="H4693">
        <v>0</v>
      </c>
      <c r="I4693">
        <v>0</v>
      </c>
      <c r="J4693">
        <v>0</v>
      </c>
      <c r="K4693">
        <v>52</v>
      </c>
    </row>
    <row r="4694" spans="1:11" x14ac:dyDescent="0.35">
      <c r="A4694">
        <v>1960</v>
      </c>
      <c r="B4694" s="10">
        <v>44998</v>
      </c>
      <c r="C4694">
        <v>2</v>
      </c>
      <c r="D4694">
        <v>23</v>
      </c>
      <c r="E4694">
        <v>0</v>
      </c>
      <c r="F4694">
        <v>2</v>
      </c>
      <c r="G4694">
        <v>0</v>
      </c>
      <c r="H4694">
        <v>0</v>
      </c>
      <c r="I4694">
        <v>0</v>
      </c>
      <c r="J4694">
        <v>0</v>
      </c>
      <c r="K4694">
        <v>25</v>
      </c>
    </row>
    <row r="4695" spans="1:11" x14ac:dyDescent="0.35">
      <c r="A4695">
        <v>1960</v>
      </c>
      <c r="B4695" s="10">
        <v>45005</v>
      </c>
      <c r="C4695">
        <v>1</v>
      </c>
      <c r="D4695">
        <v>63</v>
      </c>
      <c r="E4695">
        <v>0</v>
      </c>
      <c r="F4695">
        <v>5</v>
      </c>
      <c r="G4695">
        <v>0</v>
      </c>
      <c r="H4695">
        <v>0</v>
      </c>
      <c r="I4695">
        <v>0</v>
      </c>
      <c r="J4695">
        <v>0</v>
      </c>
      <c r="K4695">
        <v>68</v>
      </c>
    </row>
    <row r="4696" spans="1:11" x14ac:dyDescent="0.35">
      <c r="A4696">
        <v>1960</v>
      </c>
      <c r="B4696" s="10">
        <v>45005</v>
      </c>
      <c r="C4696">
        <v>2</v>
      </c>
      <c r="D4696">
        <v>34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34</v>
      </c>
    </row>
    <row r="4697" spans="1:11" x14ac:dyDescent="0.35">
      <c r="A4697">
        <v>1960</v>
      </c>
      <c r="B4697" s="10">
        <v>45012</v>
      </c>
      <c r="C4697">
        <v>1</v>
      </c>
      <c r="D4697">
        <v>55</v>
      </c>
      <c r="E4697">
        <v>2</v>
      </c>
      <c r="F4697">
        <v>3</v>
      </c>
      <c r="G4697">
        <v>0</v>
      </c>
      <c r="H4697">
        <v>0</v>
      </c>
      <c r="I4697">
        <v>0</v>
      </c>
      <c r="J4697">
        <v>0</v>
      </c>
      <c r="K4697">
        <v>60</v>
      </c>
    </row>
    <row r="4698" spans="1:11" x14ac:dyDescent="0.35">
      <c r="A4698">
        <v>1960</v>
      </c>
      <c r="B4698" s="10">
        <v>45012</v>
      </c>
      <c r="C4698">
        <v>2</v>
      </c>
      <c r="D4698">
        <v>23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23</v>
      </c>
    </row>
    <row r="4699" spans="1:11" x14ac:dyDescent="0.35">
      <c r="A4699">
        <v>1960</v>
      </c>
      <c r="B4699" s="10">
        <v>45019</v>
      </c>
      <c r="C4699">
        <v>1</v>
      </c>
      <c r="D4699">
        <v>53</v>
      </c>
      <c r="E4699">
        <v>0</v>
      </c>
      <c r="F4699">
        <v>2</v>
      </c>
      <c r="G4699">
        <v>0</v>
      </c>
      <c r="H4699">
        <v>0</v>
      </c>
      <c r="I4699">
        <v>0</v>
      </c>
      <c r="J4699">
        <v>0</v>
      </c>
      <c r="K4699">
        <v>55</v>
      </c>
    </row>
    <row r="4700" spans="1:11" x14ac:dyDescent="0.35">
      <c r="A4700">
        <v>1960</v>
      </c>
      <c r="B4700" s="10">
        <v>45019</v>
      </c>
      <c r="C4700">
        <v>2</v>
      </c>
      <c r="D4700">
        <v>21</v>
      </c>
      <c r="E4700">
        <v>5</v>
      </c>
      <c r="F4700">
        <v>1</v>
      </c>
      <c r="G4700">
        <v>0</v>
      </c>
      <c r="H4700">
        <v>0</v>
      </c>
      <c r="I4700">
        <v>0</v>
      </c>
      <c r="J4700">
        <v>0</v>
      </c>
      <c r="K4700">
        <v>27</v>
      </c>
    </row>
    <row r="4701" spans="1:11" x14ac:dyDescent="0.35">
      <c r="A4701">
        <v>1960</v>
      </c>
      <c r="B4701" s="10">
        <v>45026</v>
      </c>
      <c r="C4701">
        <v>1</v>
      </c>
      <c r="D4701">
        <v>62</v>
      </c>
      <c r="E4701">
        <v>0</v>
      </c>
      <c r="F4701">
        <v>2</v>
      </c>
      <c r="G4701">
        <v>0</v>
      </c>
      <c r="H4701">
        <v>0</v>
      </c>
      <c r="I4701">
        <v>0</v>
      </c>
      <c r="J4701">
        <v>0</v>
      </c>
      <c r="K4701">
        <v>64</v>
      </c>
    </row>
    <row r="4702" spans="1:11" x14ac:dyDescent="0.35">
      <c r="A4702">
        <v>1960</v>
      </c>
      <c r="B4702" s="10">
        <v>45026</v>
      </c>
      <c r="C4702">
        <v>2</v>
      </c>
      <c r="D4702">
        <v>30</v>
      </c>
      <c r="E4702">
        <v>2</v>
      </c>
      <c r="F4702">
        <v>3</v>
      </c>
      <c r="G4702">
        <v>0</v>
      </c>
      <c r="H4702">
        <v>0</v>
      </c>
      <c r="I4702">
        <v>0</v>
      </c>
      <c r="J4702">
        <v>0</v>
      </c>
      <c r="K4702">
        <v>35</v>
      </c>
    </row>
    <row r="4703" spans="1:11" x14ac:dyDescent="0.35">
      <c r="A4703">
        <v>1960</v>
      </c>
      <c r="B4703" s="10">
        <v>45033</v>
      </c>
      <c r="C4703">
        <v>1</v>
      </c>
      <c r="D4703">
        <v>60</v>
      </c>
      <c r="E4703">
        <v>2</v>
      </c>
      <c r="F4703">
        <v>1</v>
      </c>
      <c r="G4703">
        <v>0</v>
      </c>
      <c r="H4703">
        <v>0</v>
      </c>
      <c r="I4703">
        <v>0</v>
      </c>
      <c r="J4703">
        <v>0</v>
      </c>
      <c r="K4703">
        <v>63</v>
      </c>
    </row>
    <row r="4704" spans="1:11" x14ac:dyDescent="0.35">
      <c r="A4704">
        <v>1960</v>
      </c>
      <c r="B4704" s="10">
        <v>45033</v>
      </c>
      <c r="C4704">
        <v>2</v>
      </c>
      <c r="D4704">
        <v>25</v>
      </c>
      <c r="E4704">
        <v>1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26</v>
      </c>
    </row>
    <row r="4705" spans="1:11" x14ac:dyDescent="0.35">
      <c r="A4705">
        <v>1960</v>
      </c>
      <c r="B4705" s="10">
        <v>45040</v>
      </c>
      <c r="C4705">
        <v>1</v>
      </c>
      <c r="D4705">
        <v>59</v>
      </c>
      <c r="E4705">
        <v>3</v>
      </c>
      <c r="F4705">
        <v>3</v>
      </c>
      <c r="G4705">
        <v>0</v>
      </c>
      <c r="H4705">
        <v>0</v>
      </c>
      <c r="I4705">
        <v>0</v>
      </c>
      <c r="J4705">
        <v>0</v>
      </c>
      <c r="K4705">
        <v>65</v>
      </c>
    </row>
    <row r="4706" spans="1:11" x14ac:dyDescent="0.35">
      <c r="A4706">
        <v>1960</v>
      </c>
      <c r="B4706" s="10">
        <v>45040</v>
      </c>
      <c r="C4706">
        <v>2</v>
      </c>
      <c r="D4706">
        <v>33</v>
      </c>
      <c r="E4706">
        <v>2</v>
      </c>
      <c r="F4706">
        <v>1</v>
      </c>
      <c r="G4706">
        <v>0</v>
      </c>
      <c r="H4706">
        <v>0</v>
      </c>
      <c r="I4706">
        <v>0</v>
      </c>
      <c r="J4706">
        <v>0</v>
      </c>
      <c r="K4706">
        <v>36</v>
      </c>
    </row>
    <row r="4707" spans="1:11" x14ac:dyDescent="0.35">
      <c r="A4707">
        <v>1960</v>
      </c>
      <c r="B4707" s="10">
        <v>45047</v>
      </c>
      <c r="C4707">
        <v>1</v>
      </c>
      <c r="D4707">
        <v>72</v>
      </c>
      <c r="E4707">
        <v>1</v>
      </c>
      <c r="F4707">
        <v>2</v>
      </c>
      <c r="G4707">
        <v>0</v>
      </c>
      <c r="H4707">
        <v>0</v>
      </c>
      <c r="I4707">
        <v>0</v>
      </c>
      <c r="J4707">
        <v>0</v>
      </c>
      <c r="K4707">
        <v>75</v>
      </c>
    </row>
    <row r="4708" spans="1:11" x14ac:dyDescent="0.35">
      <c r="A4708">
        <v>1960</v>
      </c>
      <c r="B4708" s="10">
        <v>45047</v>
      </c>
      <c r="C4708">
        <v>2</v>
      </c>
      <c r="D4708">
        <v>30</v>
      </c>
      <c r="E4708">
        <v>2</v>
      </c>
      <c r="F4708">
        <v>4</v>
      </c>
      <c r="G4708">
        <v>0</v>
      </c>
      <c r="H4708">
        <v>0</v>
      </c>
      <c r="I4708">
        <v>0</v>
      </c>
      <c r="J4708">
        <v>0</v>
      </c>
      <c r="K4708">
        <v>36</v>
      </c>
    </row>
    <row r="4709" spans="1:11" x14ac:dyDescent="0.35">
      <c r="A4709">
        <v>1960</v>
      </c>
      <c r="B4709" s="10">
        <v>45054</v>
      </c>
      <c r="C4709">
        <v>1</v>
      </c>
      <c r="D4709">
        <v>56</v>
      </c>
      <c r="E4709">
        <v>4</v>
      </c>
      <c r="F4709">
        <v>1</v>
      </c>
      <c r="G4709">
        <v>0</v>
      </c>
      <c r="H4709">
        <v>0</v>
      </c>
      <c r="I4709">
        <v>0</v>
      </c>
      <c r="J4709">
        <v>0</v>
      </c>
      <c r="K4709">
        <v>61</v>
      </c>
    </row>
    <row r="4710" spans="1:11" x14ac:dyDescent="0.35">
      <c r="A4710">
        <v>1960</v>
      </c>
      <c r="B4710" s="10">
        <v>45054</v>
      </c>
      <c r="C4710">
        <v>2</v>
      </c>
      <c r="D4710">
        <v>19</v>
      </c>
      <c r="E4710">
        <v>1</v>
      </c>
      <c r="F4710">
        <v>4</v>
      </c>
      <c r="G4710">
        <v>0</v>
      </c>
      <c r="H4710">
        <v>0</v>
      </c>
      <c r="I4710">
        <v>0</v>
      </c>
      <c r="J4710">
        <v>0</v>
      </c>
      <c r="K4710">
        <v>24</v>
      </c>
    </row>
    <row r="4711" spans="1:11" x14ac:dyDescent="0.35">
      <c r="A4711">
        <v>1960</v>
      </c>
      <c r="B4711" s="10">
        <v>45061</v>
      </c>
      <c r="C4711">
        <v>1</v>
      </c>
      <c r="D4711">
        <v>59</v>
      </c>
      <c r="E4711">
        <v>2</v>
      </c>
      <c r="F4711">
        <v>3</v>
      </c>
      <c r="G4711">
        <v>0</v>
      </c>
      <c r="H4711">
        <v>0</v>
      </c>
      <c r="I4711">
        <v>0</v>
      </c>
      <c r="J4711">
        <v>0</v>
      </c>
      <c r="K4711">
        <v>64</v>
      </c>
    </row>
    <row r="4712" spans="1:11" x14ac:dyDescent="0.35">
      <c r="A4712">
        <v>1960</v>
      </c>
      <c r="B4712" s="10">
        <v>45061</v>
      </c>
      <c r="C4712">
        <v>2</v>
      </c>
      <c r="D4712">
        <v>19</v>
      </c>
      <c r="E4712">
        <v>1</v>
      </c>
      <c r="F4712">
        <v>3</v>
      </c>
      <c r="G4712">
        <v>0</v>
      </c>
      <c r="H4712">
        <v>0</v>
      </c>
      <c r="I4712">
        <v>0</v>
      </c>
      <c r="J4712">
        <v>0</v>
      </c>
      <c r="K4712">
        <v>23</v>
      </c>
    </row>
    <row r="4713" spans="1:11" x14ac:dyDescent="0.35">
      <c r="A4713">
        <v>1960</v>
      </c>
      <c r="B4713" s="10">
        <v>45068</v>
      </c>
      <c r="C4713">
        <v>1</v>
      </c>
      <c r="D4713">
        <v>48</v>
      </c>
      <c r="E4713">
        <v>1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49</v>
      </c>
    </row>
    <row r="4714" spans="1:11" x14ac:dyDescent="0.35">
      <c r="A4714">
        <v>1960</v>
      </c>
      <c r="B4714" s="10">
        <v>45068</v>
      </c>
      <c r="C4714">
        <v>2</v>
      </c>
      <c r="D4714">
        <v>25</v>
      </c>
      <c r="E4714">
        <v>1</v>
      </c>
      <c r="F4714">
        <v>2</v>
      </c>
      <c r="G4714">
        <v>0</v>
      </c>
      <c r="H4714">
        <v>0</v>
      </c>
      <c r="I4714">
        <v>0</v>
      </c>
      <c r="J4714">
        <v>0</v>
      </c>
      <c r="K4714">
        <v>28</v>
      </c>
    </row>
    <row r="4715" spans="1:11" x14ac:dyDescent="0.35">
      <c r="A4715">
        <v>1960</v>
      </c>
      <c r="B4715" s="10">
        <v>45075</v>
      </c>
      <c r="C4715">
        <v>1</v>
      </c>
      <c r="D4715">
        <v>51</v>
      </c>
      <c r="E4715">
        <v>6</v>
      </c>
      <c r="F4715">
        <v>2</v>
      </c>
      <c r="G4715">
        <v>0</v>
      </c>
      <c r="H4715">
        <v>0</v>
      </c>
      <c r="I4715">
        <v>0</v>
      </c>
      <c r="J4715">
        <v>0</v>
      </c>
      <c r="K4715">
        <v>59</v>
      </c>
    </row>
    <row r="4716" spans="1:11" x14ac:dyDescent="0.35">
      <c r="A4716">
        <v>1960</v>
      </c>
      <c r="B4716" s="10">
        <v>45075</v>
      </c>
      <c r="C4716">
        <v>2</v>
      </c>
      <c r="D4716">
        <v>22</v>
      </c>
      <c r="E4716">
        <v>1</v>
      </c>
      <c r="F4716">
        <v>2</v>
      </c>
      <c r="G4716">
        <v>0</v>
      </c>
      <c r="H4716">
        <v>0</v>
      </c>
      <c r="I4716">
        <v>0</v>
      </c>
      <c r="J4716">
        <v>0</v>
      </c>
      <c r="K4716">
        <v>25</v>
      </c>
    </row>
    <row r="4717" spans="1:11" x14ac:dyDescent="0.35">
      <c r="A4717">
        <v>1960</v>
      </c>
      <c r="B4717" s="10">
        <v>45082</v>
      </c>
      <c r="C4717">
        <v>1</v>
      </c>
      <c r="D4717">
        <v>46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v>0</v>
      </c>
      <c r="K4717">
        <v>47</v>
      </c>
    </row>
    <row r="4718" spans="1:11" x14ac:dyDescent="0.35">
      <c r="A4718">
        <v>1960</v>
      </c>
      <c r="B4718" s="10">
        <v>45082</v>
      </c>
      <c r="C4718">
        <v>2</v>
      </c>
      <c r="D4718">
        <v>20</v>
      </c>
      <c r="E4718">
        <v>1</v>
      </c>
      <c r="F4718">
        <v>1</v>
      </c>
      <c r="G4718">
        <v>0</v>
      </c>
      <c r="H4718">
        <v>0</v>
      </c>
      <c r="I4718">
        <v>0</v>
      </c>
      <c r="J4718">
        <v>0</v>
      </c>
      <c r="K4718">
        <v>22</v>
      </c>
    </row>
    <row r="4719" spans="1:11" x14ac:dyDescent="0.35">
      <c r="A4719">
        <v>1960</v>
      </c>
      <c r="B4719" s="10">
        <v>45089</v>
      </c>
      <c r="C4719">
        <v>1</v>
      </c>
      <c r="D4719">
        <v>54</v>
      </c>
      <c r="E4719">
        <v>2</v>
      </c>
      <c r="F4719">
        <v>3</v>
      </c>
      <c r="G4719">
        <v>0</v>
      </c>
      <c r="H4719">
        <v>0</v>
      </c>
      <c r="I4719">
        <v>0</v>
      </c>
      <c r="J4719">
        <v>0</v>
      </c>
      <c r="K4719">
        <v>59</v>
      </c>
    </row>
    <row r="4720" spans="1:11" x14ac:dyDescent="0.35">
      <c r="A4720">
        <v>1960</v>
      </c>
      <c r="B4720" s="10">
        <v>45089</v>
      </c>
      <c r="C4720">
        <v>2</v>
      </c>
      <c r="D4720">
        <v>27</v>
      </c>
      <c r="E4720">
        <v>1</v>
      </c>
      <c r="F4720">
        <v>1</v>
      </c>
      <c r="G4720">
        <v>0</v>
      </c>
      <c r="H4720">
        <v>0</v>
      </c>
      <c r="I4720">
        <v>0</v>
      </c>
      <c r="J4720">
        <v>0</v>
      </c>
      <c r="K4720">
        <v>29</v>
      </c>
    </row>
    <row r="4721" spans="1:11" x14ac:dyDescent="0.35">
      <c r="A4721">
        <v>1960</v>
      </c>
      <c r="B4721" s="10">
        <v>45096</v>
      </c>
      <c r="C4721">
        <v>1</v>
      </c>
      <c r="D4721">
        <v>45</v>
      </c>
      <c r="E4721">
        <v>2</v>
      </c>
      <c r="F4721">
        <v>2</v>
      </c>
      <c r="G4721">
        <v>0</v>
      </c>
      <c r="H4721">
        <v>0</v>
      </c>
      <c r="I4721">
        <v>0</v>
      </c>
      <c r="J4721">
        <v>0</v>
      </c>
      <c r="K4721">
        <v>49</v>
      </c>
    </row>
    <row r="4722" spans="1:11" x14ac:dyDescent="0.35">
      <c r="A4722">
        <v>1960</v>
      </c>
      <c r="B4722" s="10">
        <v>45096</v>
      </c>
      <c r="C4722">
        <v>2</v>
      </c>
      <c r="D4722">
        <v>16</v>
      </c>
      <c r="E4722">
        <v>3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19</v>
      </c>
    </row>
    <row r="4723" spans="1:11" x14ac:dyDescent="0.35">
      <c r="A4723">
        <v>1960</v>
      </c>
      <c r="B4723" s="10">
        <v>45103</v>
      </c>
      <c r="C4723">
        <v>1</v>
      </c>
      <c r="D4723">
        <v>70</v>
      </c>
      <c r="E4723">
        <v>1</v>
      </c>
      <c r="F4723">
        <v>1</v>
      </c>
      <c r="G4723">
        <v>0</v>
      </c>
      <c r="H4723">
        <v>0</v>
      </c>
      <c r="I4723">
        <v>0</v>
      </c>
      <c r="J4723">
        <v>0</v>
      </c>
      <c r="K4723">
        <v>72</v>
      </c>
    </row>
    <row r="4724" spans="1:11" x14ac:dyDescent="0.35">
      <c r="A4724">
        <v>1960</v>
      </c>
      <c r="B4724" s="10">
        <v>45103</v>
      </c>
      <c r="C4724">
        <v>2</v>
      </c>
      <c r="D4724">
        <v>3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30</v>
      </c>
    </row>
    <row r="4725" spans="1:11" x14ac:dyDescent="0.35">
      <c r="A4725">
        <v>1960</v>
      </c>
      <c r="B4725" s="10">
        <v>45110</v>
      </c>
      <c r="C4725">
        <v>1</v>
      </c>
      <c r="D4725">
        <v>63</v>
      </c>
      <c r="E4725">
        <v>2</v>
      </c>
      <c r="F4725">
        <v>2</v>
      </c>
      <c r="G4725">
        <v>0</v>
      </c>
      <c r="H4725">
        <v>0</v>
      </c>
      <c r="I4725">
        <v>0</v>
      </c>
      <c r="J4725">
        <v>0</v>
      </c>
      <c r="K4725">
        <v>67</v>
      </c>
    </row>
    <row r="4726" spans="1:11" x14ac:dyDescent="0.35">
      <c r="A4726">
        <v>1960</v>
      </c>
      <c r="B4726" s="10">
        <v>45110</v>
      </c>
      <c r="C4726">
        <v>2</v>
      </c>
      <c r="D4726">
        <v>35</v>
      </c>
      <c r="E4726">
        <v>2</v>
      </c>
      <c r="F4726">
        <v>3</v>
      </c>
      <c r="G4726">
        <v>0</v>
      </c>
      <c r="H4726">
        <v>0</v>
      </c>
      <c r="I4726">
        <v>0</v>
      </c>
      <c r="J4726">
        <v>0</v>
      </c>
      <c r="K4726">
        <v>40</v>
      </c>
    </row>
    <row r="4727" spans="1:11" x14ac:dyDescent="0.35">
      <c r="A4727">
        <v>1960</v>
      </c>
      <c r="B4727" s="10">
        <v>45117</v>
      </c>
      <c r="C4727">
        <v>1</v>
      </c>
      <c r="D4727">
        <v>60</v>
      </c>
      <c r="E4727">
        <v>2</v>
      </c>
      <c r="F4727">
        <v>3</v>
      </c>
      <c r="G4727">
        <v>0</v>
      </c>
      <c r="H4727">
        <v>0</v>
      </c>
      <c r="I4727">
        <v>0</v>
      </c>
      <c r="J4727">
        <v>0</v>
      </c>
      <c r="K4727">
        <v>65</v>
      </c>
    </row>
    <row r="4728" spans="1:11" x14ac:dyDescent="0.35">
      <c r="A4728">
        <v>1960</v>
      </c>
      <c r="B4728" s="10">
        <v>45117</v>
      </c>
      <c r="C4728">
        <v>2</v>
      </c>
      <c r="D4728">
        <v>23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23</v>
      </c>
    </row>
    <row r="4729" spans="1:11" x14ac:dyDescent="0.35">
      <c r="A4729">
        <v>1960</v>
      </c>
      <c r="B4729" s="10">
        <v>45124</v>
      </c>
      <c r="C4729">
        <v>1</v>
      </c>
      <c r="D4729">
        <v>58</v>
      </c>
      <c r="E4729">
        <v>1</v>
      </c>
      <c r="F4729">
        <v>2</v>
      </c>
      <c r="G4729">
        <v>0</v>
      </c>
      <c r="H4729">
        <v>0</v>
      </c>
      <c r="I4729">
        <v>0</v>
      </c>
      <c r="J4729">
        <v>0</v>
      </c>
      <c r="K4729">
        <v>61</v>
      </c>
    </row>
    <row r="4730" spans="1:11" x14ac:dyDescent="0.35">
      <c r="A4730">
        <v>1960</v>
      </c>
      <c r="B4730" s="10">
        <v>45124</v>
      </c>
      <c r="C4730">
        <v>2</v>
      </c>
      <c r="D4730">
        <v>15</v>
      </c>
      <c r="E4730">
        <v>0</v>
      </c>
      <c r="F4730">
        <v>3</v>
      </c>
      <c r="G4730">
        <v>0</v>
      </c>
      <c r="H4730">
        <v>0</v>
      </c>
      <c r="I4730">
        <v>0</v>
      </c>
      <c r="J4730">
        <v>0</v>
      </c>
      <c r="K4730">
        <v>18</v>
      </c>
    </row>
    <row r="4731" spans="1:11" x14ac:dyDescent="0.35">
      <c r="A4731">
        <v>1960</v>
      </c>
      <c r="B4731" s="10">
        <v>45131</v>
      </c>
      <c r="C4731">
        <v>1</v>
      </c>
      <c r="D4731">
        <v>46</v>
      </c>
      <c r="E4731">
        <v>1</v>
      </c>
      <c r="F4731">
        <v>3</v>
      </c>
      <c r="G4731">
        <v>0</v>
      </c>
      <c r="H4731">
        <v>0</v>
      </c>
      <c r="I4731">
        <v>0</v>
      </c>
      <c r="J4731">
        <v>0</v>
      </c>
      <c r="K4731">
        <v>50</v>
      </c>
    </row>
    <row r="4732" spans="1:11" x14ac:dyDescent="0.35">
      <c r="A4732">
        <v>1960</v>
      </c>
      <c r="B4732" s="10">
        <v>45131</v>
      </c>
      <c r="C4732">
        <v>2</v>
      </c>
      <c r="D4732">
        <v>24</v>
      </c>
      <c r="E4732">
        <v>3</v>
      </c>
      <c r="F4732">
        <v>1</v>
      </c>
      <c r="G4732">
        <v>0</v>
      </c>
      <c r="H4732">
        <v>0</v>
      </c>
      <c r="I4732">
        <v>0</v>
      </c>
      <c r="J4732">
        <v>0</v>
      </c>
      <c r="K4732">
        <v>28</v>
      </c>
    </row>
    <row r="4733" spans="1:11" x14ac:dyDescent="0.35">
      <c r="A4733">
        <v>1960</v>
      </c>
      <c r="B4733" s="10">
        <v>45138</v>
      </c>
      <c r="C4733">
        <v>1</v>
      </c>
      <c r="D4733">
        <v>60</v>
      </c>
      <c r="E4733">
        <v>3</v>
      </c>
      <c r="F4733">
        <v>3</v>
      </c>
      <c r="G4733">
        <v>0</v>
      </c>
      <c r="H4733">
        <v>0</v>
      </c>
      <c r="I4733">
        <v>0</v>
      </c>
      <c r="J4733">
        <v>0</v>
      </c>
      <c r="K4733">
        <v>66</v>
      </c>
    </row>
    <row r="4734" spans="1:11" x14ac:dyDescent="0.35">
      <c r="A4734">
        <v>1960</v>
      </c>
      <c r="B4734" s="10">
        <v>45138</v>
      </c>
      <c r="C4734">
        <v>2</v>
      </c>
      <c r="D4734">
        <v>22</v>
      </c>
      <c r="E4734">
        <v>2</v>
      </c>
      <c r="F4734">
        <v>2</v>
      </c>
      <c r="G4734">
        <v>0</v>
      </c>
      <c r="H4734">
        <v>0</v>
      </c>
      <c r="I4734">
        <v>0</v>
      </c>
      <c r="J4734">
        <v>0</v>
      </c>
      <c r="K4734">
        <v>26</v>
      </c>
    </row>
    <row r="4735" spans="1:11" x14ac:dyDescent="0.35">
      <c r="A4735">
        <v>1960</v>
      </c>
      <c r="B4735" s="10">
        <v>45145</v>
      </c>
      <c r="C4735">
        <v>1</v>
      </c>
      <c r="D4735">
        <v>55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55</v>
      </c>
    </row>
    <row r="4736" spans="1:11" x14ac:dyDescent="0.35">
      <c r="A4736">
        <v>1960</v>
      </c>
      <c r="B4736" s="10">
        <v>45145</v>
      </c>
      <c r="C4736">
        <v>2</v>
      </c>
      <c r="D4736">
        <v>28</v>
      </c>
      <c r="E4736">
        <v>2</v>
      </c>
      <c r="F4736">
        <v>1</v>
      </c>
      <c r="G4736">
        <v>0</v>
      </c>
      <c r="H4736">
        <v>0</v>
      </c>
      <c r="I4736">
        <v>0</v>
      </c>
      <c r="J4736">
        <v>0</v>
      </c>
      <c r="K4736">
        <v>31</v>
      </c>
    </row>
    <row r="4737" spans="1:11" x14ac:dyDescent="0.35">
      <c r="A4737">
        <v>1960</v>
      </c>
      <c r="B4737" s="10">
        <v>45152</v>
      </c>
      <c r="C4737">
        <v>1</v>
      </c>
      <c r="D4737">
        <v>59</v>
      </c>
      <c r="E4737">
        <v>3</v>
      </c>
      <c r="F4737">
        <v>4</v>
      </c>
      <c r="G4737">
        <v>0</v>
      </c>
      <c r="H4737">
        <v>0</v>
      </c>
      <c r="I4737">
        <v>0</v>
      </c>
      <c r="J4737">
        <v>0</v>
      </c>
      <c r="K4737">
        <v>66</v>
      </c>
    </row>
    <row r="4738" spans="1:11" x14ac:dyDescent="0.35">
      <c r="A4738">
        <v>1960</v>
      </c>
      <c r="B4738" s="10">
        <v>45152</v>
      </c>
      <c r="C4738">
        <v>2</v>
      </c>
      <c r="D4738">
        <v>20</v>
      </c>
      <c r="E4738">
        <v>1</v>
      </c>
      <c r="F4738">
        <v>5</v>
      </c>
      <c r="G4738">
        <v>0</v>
      </c>
      <c r="H4738">
        <v>0</v>
      </c>
      <c r="I4738">
        <v>0</v>
      </c>
      <c r="J4738">
        <v>0</v>
      </c>
      <c r="K4738">
        <v>26</v>
      </c>
    </row>
    <row r="4739" spans="1:11" x14ac:dyDescent="0.35">
      <c r="A4739">
        <v>1960</v>
      </c>
      <c r="B4739" s="10">
        <v>45159</v>
      </c>
      <c r="C4739">
        <v>1</v>
      </c>
      <c r="D4739">
        <v>50</v>
      </c>
      <c r="E4739">
        <v>3</v>
      </c>
      <c r="F4739">
        <v>1</v>
      </c>
      <c r="G4739">
        <v>0</v>
      </c>
      <c r="H4739">
        <v>0</v>
      </c>
      <c r="I4739">
        <v>0</v>
      </c>
      <c r="J4739">
        <v>0</v>
      </c>
      <c r="K4739">
        <v>54</v>
      </c>
    </row>
    <row r="4740" spans="1:11" x14ac:dyDescent="0.35">
      <c r="A4740">
        <v>1960</v>
      </c>
      <c r="B4740" s="10">
        <v>45159</v>
      </c>
      <c r="C4740">
        <v>2</v>
      </c>
      <c r="D4740">
        <v>27</v>
      </c>
      <c r="E4740">
        <v>3</v>
      </c>
      <c r="F4740">
        <v>1</v>
      </c>
      <c r="G4740">
        <v>0</v>
      </c>
      <c r="H4740">
        <v>0</v>
      </c>
      <c r="I4740">
        <v>0</v>
      </c>
      <c r="J4740">
        <v>0</v>
      </c>
      <c r="K4740">
        <v>31</v>
      </c>
    </row>
    <row r="4741" spans="1:11" x14ac:dyDescent="0.35">
      <c r="A4741">
        <v>1960</v>
      </c>
      <c r="B4741" s="10">
        <v>45166</v>
      </c>
      <c r="C4741">
        <v>1</v>
      </c>
      <c r="D4741">
        <v>59</v>
      </c>
      <c r="E4741">
        <v>2</v>
      </c>
      <c r="F4741">
        <v>1</v>
      </c>
      <c r="G4741">
        <v>0</v>
      </c>
      <c r="H4741">
        <v>0</v>
      </c>
      <c r="I4741">
        <v>0</v>
      </c>
      <c r="J4741">
        <v>0</v>
      </c>
      <c r="K4741">
        <v>62</v>
      </c>
    </row>
    <row r="4742" spans="1:11" x14ac:dyDescent="0.35">
      <c r="A4742">
        <v>1960</v>
      </c>
      <c r="B4742" s="10">
        <v>45166</v>
      </c>
      <c r="C4742">
        <v>2</v>
      </c>
      <c r="D4742">
        <v>22</v>
      </c>
      <c r="E4742">
        <v>2</v>
      </c>
      <c r="F4742">
        <v>1</v>
      </c>
      <c r="G4742">
        <v>0</v>
      </c>
      <c r="H4742">
        <v>0</v>
      </c>
      <c r="I4742">
        <v>0</v>
      </c>
      <c r="J4742">
        <v>0</v>
      </c>
      <c r="K4742">
        <v>25</v>
      </c>
    </row>
    <row r="4743" spans="1:11" x14ac:dyDescent="0.35">
      <c r="A4743">
        <v>1960</v>
      </c>
      <c r="B4743" s="10">
        <v>45173</v>
      </c>
      <c r="C4743">
        <v>1</v>
      </c>
      <c r="D4743">
        <v>59</v>
      </c>
      <c r="E4743">
        <v>4</v>
      </c>
      <c r="F4743">
        <v>1</v>
      </c>
      <c r="G4743">
        <v>0</v>
      </c>
      <c r="H4743">
        <v>0</v>
      </c>
      <c r="I4743">
        <v>0</v>
      </c>
      <c r="J4743">
        <v>0</v>
      </c>
      <c r="K4743">
        <v>64</v>
      </c>
    </row>
    <row r="4744" spans="1:11" x14ac:dyDescent="0.35">
      <c r="A4744">
        <v>1960</v>
      </c>
      <c r="B4744" s="10">
        <v>45173</v>
      </c>
      <c r="C4744">
        <v>2</v>
      </c>
      <c r="D4744">
        <v>26</v>
      </c>
      <c r="E4744">
        <v>4</v>
      </c>
      <c r="F4744">
        <v>1</v>
      </c>
      <c r="G4744">
        <v>0</v>
      </c>
      <c r="H4744">
        <v>0</v>
      </c>
      <c r="I4744">
        <v>0</v>
      </c>
      <c r="J4744">
        <v>0</v>
      </c>
      <c r="K4744">
        <v>31</v>
      </c>
    </row>
    <row r="4745" spans="1:11" x14ac:dyDescent="0.35">
      <c r="A4745">
        <v>1960</v>
      </c>
      <c r="B4745" s="10">
        <v>45180</v>
      </c>
      <c r="C4745">
        <v>1</v>
      </c>
      <c r="D4745">
        <v>60</v>
      </c>
      <c r="E4745">
        <v>4</v>
      </c>
      <c r="F4745">
        <v>1</v>
      </c>
      <c r="G4745">
        <v>0</v>
      </c>
      <c r="H4745">
        <v>0</v>
      </c>
      <c r="I4745">
        <v>0</v>
      </c>
      <c r="J4745">
        <v>0</v>
      </c>
      <c r="K4745">
        <v>65</v>
      </c>
    </row>
    <row r="4746" spans="1:11" x14ac:dyDescent="0.35">
      <c r="A4746">
        <v>1960</v>
      </c>
      <c r="B4746" s="10">
        <v>45180</v>
      </c>
      <c r="C4746">
        <v>2</v>
      </c>
      <c r="D4746">
        <v>19</v>
      </c>
      <c r="E4746">
        <v>3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22</v>
      </c>
    </row>
    <row r="4747" spans="1:11" x14ac:dyDescent="0.35">
      <c r="A4747">
        <v>1960</v>
      </c>
      <c r="B4747" s="10">
        <v>45187</v>
      </c>
      <c r="C4747">
        <v>1</v>
      </c>
      <c r="D4747">
        <v>55</v>
      </c>
      <c r="E4747">
        <v>0</v>
      </c>
      <c r="F4747">
        <v>3</v>
      </c>
      <c r="G4747">
        <v>0</v>
      </c>
      <c r="H4747">
        <v>0</v>
      </c>
      <c r="I4747">
        <v>0</v>
      </c>
      <c r="J4747">
        <v>0</v>
      </c>
      <c r="K4747">
        <v>58</v>
      </c>
    </row>
    <row r="4748" spans="1:11" x14ac:dyDescent="0.35">
      <c r="A4748">
        <v>1960</v>
      </c>
      <c r="B4748" s="10">
        <v>45187</v>
      </c>
      <c r="C4748">
        <v>2</v>
      </c>
      <c r="D4748">
        <v>22</v>
      </c>
      <c r="E4748">
        <v>3</v>
      </c>
      <c r="F4748">
        <v>2</v>
      </c>
      <c r="G4748">
        <v>0</v>
      </c>
      <c r="H4748">
        <v>0</v>
      </c>
      <c r="I4748">
        <v>0</v>
      </c>
      <c r="J4748">
        <v>0</v>
      </c>
      <c r="K4748">
        <v>27</v>
      </c>
    </row>
    <row r="4749" spans="1:11" x14ac:dyDescent="0.35">
      <c r="A4749">
        <v>1960</v>
      </c>
      <c r="B4749" s="10">
        <v>45194</v>
      </c>
      <c r="C4749">
        <v>1</v>
      </c>
      <c r="D4749">
        <v>57</v>
      </c>
      <c r="E4749">
        <v>1</v>
      </c>
      <c r="F4749">
        <v>2</v>
      </c>
      <c r="G4749">
        <v>0</v>
      </c>
      <c r="H4749">
        <v>0</v>
      </c>
      <c r="I4749">
        <v>0</v>
      </c>
      <c r="J4749">
        <v>0</v>
      </c>
      <c r="K4749">
        <v>60</v>
      </c>
    </row>
    <row r="4750" spans="1:11" x14ac:dyDescent="0.35">
      <c r="A4750">
        <v>1960</v>
      </c>
      <c r="B4750" s="10">
        <v>45194</v>
      </c>
      <c r="C4750">
        <v>2</v>
      </c>
      <c r="D4750">
        <v>28</v>
      </c>
      <c r="E4750">
        <v>0</v>
      </c>
      <c r="F4750">
        <v>1</v>
      </c>
      <c r="G4750">
        <v>0</v>
      </c>
      <c r="H4750">
        <v>0</v>
      </c>
      <c r="I4750">
        <v>0</v>
      </c>
      <c r="J4750">
        <v>0</v>
      </c>
      <c r="K4750">
        <v>29</v>
      </c>
    </row>
    <row r="4751" spans="1:11" x14ac:dyDescent="0.35">
      <c r="A4751">
        <v>1960</v>
      </c>
      <c r="B4751" s="10">
        <v>45201</v>
      </c>
      <c r="C4751">
        <v>1</v>
      </c>
      <c r="D4751">
        <v>53</v>
      </c>
      <c r="E4751">
        <v>1</v>
      </c>
      <c r="F4751">
        <v>2</v>
      </c>
      <c r="G4751">
        <v>0</v>
      </c>
      <c r="H4751">
        <v>0</v>
      </c>
      <c r="I4751">
        <v>0</v>
      </c>
      <c r="J4751">
        <v>0</v>
      </c>
      <c r="K4751">
        <v>56</v>
      </c>
    </row>
    <row r="4752" spans="1:11" x14ac:dyDescent="0.35">
      <c r="A4752">
        <v>1960</v>
      </c>
      <c r="B4752" s="10">
        <v>45201</v>
      </c>
      <c r="C4752">
        <v>2</v>
      </c>
      <c r="D4752">
        <v>25</v>
      </c>
      <c r="E4752">
        <v>0</v>
      </c>
      <c r="F4752">
        <v>2</v>
      </c>
      <c r="G4752">
        <v>0</v>
      </c>
      <c r="H4752">
        <v>0</v>
      </c>
      <c r="I4752">
        <v>0</v>
      </c>
      <c r="J4752">
        <v>0</v>
      </c>
      <c r="K4752">
        <v>27</v>
      </c>
    </row>
    <row r="4753" spans="1:11" x14ac:dyDescent="0.35">
      <c r="A4753">
        <v>1960</v>
      </c>
      <c r="B4753" s="10">
        <v>45208</v>
      </c>
      <c r="C4753">
        <v>1</v>
      </c>
      <c r="D4753">
        <v>68</v>
      </c>
      <c r="E4753">
        <v>3</v>
      </c>
      <c r="F4753">
        <v>6</v>
      </c>
      <c r="G4753">
        <v>0</v>
      </c>
      <c r="H4753">
        <v>0</v>
      </c>
      <c r="I4753">
        <v>0</v>
      </c>
      <c r="J4753">
        <v>0</v>
      </c>
      <c r="K4753">
        <v>77</v>
      </c>
    </row>
    <row r="4754" spans="1:11" x14ac:dyDescent="0.35">
      <c r="A4754">
        <v>1960</v>
      </c>
      <c r="B4754" s="10">
        <v>45208</v>
      </c>
      <c r="C4754">
        <v>2</v>
      </c>
      <c r="D4754">
        <v>38</v>
      </c>
      <c r="E4754">
        <v>1</v>
      </c>
      <c r="F4754">
        <v>3</v>
      </c>
      <c r="G4754">
        <v>0</v>
      </c>
      <c r="H4754">
        <v>0</v>
      </c>
      <c r="I4754">
        <v>0</v>
      </c>
      <c r="J4754">
        <v>0</v>
      </c>
      <c r="K4754">
        <v>42</v>
      </c>
    </row>
    <row r="4755" spans="1:11" x14ac:dyDescent="0.35">
      <c r="A4755">
        <v>1960</v>
      </c>
      <c r="B4755" s="10">
        <v>45215</v>
      </c>
      <c r="C4755">
        <v>1</v>
      </c>
      <c r="D4755">
        <v>58</v>
      </c>
      <c r="E4755">
        <v>2</v>
      </c>
      <c r="F4755">
        <v>1</v>
      </c>
      <c r="G4755">
        <v>0</v>
      </c>
      <c r="H4755">
        <v>0</v>
      </c>
      <c r="I4755">
        <v>0</v>
      </c>
      <c r="J4755">
        <v>0</v>
      </c>
      <c r="K4755">
        <v>61</v>
      </c>
    </row>
    <row r="4756" spans="1:11" x14ac:dyDescent="0.35">
      <c r="A4756">
        <v>1960</v>
      </c>
      <c r="B4756" s="10">
        <v>45215</v>
      </c>
      <c r="C4756">
        <v>2</v>
      </c>
      <c r="D4756">
        <v>19</v>
      </c>
      <c r="E4756">
        <v>3</v>
      </c>
      <c r="F4756">
        <v>3</v>
      </c>
      <c r="G4756">
        <v>0</v>
      </c>
      <c r="H4756">
        <v>0</v>
      </c>
      <c r="I4756">
        <v>0</v>
      </c>
      <c r="J4756">
        <v>0</v>
      </c>
      <c r="K4756">
        <v>25</v>
      </c>
    </row>
    <row r="4757" spans="1:11" x14ac:dyDescent="0.35">
      <c r="A4757">
        <v>1960</v>
      </c>
      <c r="B4757" s="10">
        <v>45222</v>
      </c>
      <c r="C4757">
        <v>1</v>
      </c>
      <c r="D4757">
        <v>62</v>
      </c>
      <c r="E4757">
        <v>6</v>
      </c>
      <c r="F4757">
        <v>1</v>
      </c>
      <c r="G4757">
        <v>0</v>
      </c>
      <c r="H4757">
        <v>0</v>
      </c>
      <c r="I4757">
        <v>0</v>
      </c>
      <c r="J4757">
        <v>0</v>
      </c>
      <c r="K4757">
        <v>69</v>
      </c>
    </row>
    <row r="4758" spans="1:11" x14ac:dyDescent="0.35">
      <c r="A4758">
        <v>1960</v>
      </c>
      <c r="B4758" s="10">
        <v>45222</v>
      </c>
      <c r="C4758">
        <v>2</v>
      </c>
      <c r="D4758">
        <v>26</v>
      </c>
      <c r="E4758">
        <v>2</v>
      </c>
      <c r="F4758">
        <v>1</v>
      </c>
      <c r="G4758">
        <v>0</v>
      </c>
      <c r="H4758">
        <v>0</v>
      </c>
      <c r="I4758">
        <v>0</v>
      </c>
      <c r="J4758">
        <v>0</v>
      </c>
      <c r="K4758">
        <v>29</v>
      </c>
    </row>
    <row r="4759" spans="1:11" x14ac:dyDescent="0.35">
      <c r="A4759">
        <v>1960</v>
      </c>
      <c r="B4759" s="10">
        <v>45229</v>
      </c>
      <c r="C4759">
        <v>1</v>
      </c>
      <c r="D4759">
        <v>57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v>0</v>
      </c>
      <c r="K4759">
        <v>58</v>
      </c>
    </row>
    <row r="4760" spans="1:11" x14ac:dyDescent="0.35">
      <c r="A4760">
        <v>1960</v>
      </c>
      <c r="B4760" s="10">
        <v>45229</v>
      </c>
      <c r="C4760">
        <v>2</v>
      </c>
      <c r="D4760">
        <v>32</v>
      </c>
      <c r="E4760">
        <v>0</v>
      </c>
      <c r="F4760">
        <v>2</v>
      </c>
      <c r="G4760">
        <v>0</v>
      </c>
      <c r="H4760">
        <v>0</v>
      </c>
      <c r="I4760">
        <v>0</v>
      </c>
      <c r="J4760">
        <v>0</v>
      </c>
      <c r="K4760">
        <v>34</v>
      </c>
    </row>
    <row r="4761" spans="1:11" x14ac:dyDescent="0.35">
      <c r="A4761">
        <v>1960</v>
      </c>
      <c r="B4761" s="10">
        <v>45236</v>
      </c>
      <c r="C4761">
        <v>1</v>
      </c>
      <c r="D4761">
        <v>70</v>
      </c>
      <c r="E4761">
        <v>3</v>
      </c>
      <c r="F4761">
        <v>1</v>
      </c>
      <c r="G4761">
        <v>0</v>
      </c>
      <c r="H4761">
        <v>0</v>
      </c>
      <c r="I4761">
        <v>0</v>
      </c>
      <c r="J4761">
        <v>0</v>
      </c>
      <c r="K4761">
        <v>74</v>
      </c>
    </row>
    <row r="4762" spans="1:11" x14ac:dyDescent="0.35">
      <c r="A4762">
        <v>1960</v>
      </c>
      <c r="B4762" s="10">
        <v>45236</v>
      </c>
      <c r="C4762">
        <v>2</v>
      </c>
      <c r="D4762">
        <v>34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34</v>
      </c>
    </row>
    <row r="4763" spans="1:11" x14ac:dyDescent="0.35">
      <c r="A4763">
        <v>1960</v>
      </c>
      <c r="B4763" s="10">
        <v>45243</v>
      </c>
      <c r="C4763">
        <v>1</v>
      </c>
      <c r="D4763">
        <v>62</v>
      </c>
      <c r="E4763">
        <v>4</v>
      </c>
      <c r="F4763">
        <v>3</v>
      </c>
      <c r="G4763">
        <v>0</v>
      </c>
      <c r="H4763">
        <v>0</v>
      </c>
      <c r="I4763">
        <v>0</v>
      </c>
      <c r="J4763">
        <v>0</v>
      </c>
      <c r="K4763">
        <v>69</v>
      </c>
    </row>
    <row r="4764" spans="1:11" x14ac:dyDescent="0.35">
      <c r="A4764">
        <v>1960</v>
      </c>
      <c r="B4764" s="10">
        <v>45243</v>
      </c>
      <c r="C4764">
        <v>2</v>
      </c>
      <c r="D4764">
        <v>33</v>
      </c>
      <c r="E4764">
        <v>0</v>
      </c>
      <c r="F4764">
        <v>3</v>
      </c>
      <c r="G4764">
        <v>0</v>
      </c>
      <c r="H4764">
        <v>0</v>
      </c>
      <c r="I4764">
        <v>0</v>
      </c>
      <c r="J4764">
        <v>0</v>
      </c>
      <c r="K4764">
        <v>36</v>
      </c>
    </row>
    <row r="4765" spans="1:11" x14ac:dyDescent="0.35">
      <c r="A4765">
        <v>1960</v>
      </c>
      <c r="B4765" s="10">
        <v>45250</v>
      </c>
      <c r="C4765">
        <v>1</v>
      </c>
      <c r="D4765">
        <v>58</v>
      </c>
      <c r="E4765">
        <v>3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61</v>
      </c>
    </row>
    <row r="4766" spans="1:11" x14ac:dyDescent="0.35">
      <c r="A4766">
        <v>1960</v>
      </c>
      <c r="B4766" s="10">
        <v>45250</v>
      </c>
      <c r="C4766">
        <v>2</v>
      </c>
      <c r="D4766">
        <v>32</v>
      </c>
      <c r="E4766">
        <v>0</v>
      </c>
      <c r="F4766">
        <v>2</v>
      </c>
      <c r="G4766">
        <v>0</v>
      </c>
      <c r="H4766">
        <v>0</v>
      </c>
      <c r="I4766">
        <v>0</v>
      </c>
      <c r="J4766">
        <v>0</v>
      </c>
      <c r="K4766">
        <v>34</v>
      </c>
    </row>
    <row r="4767" spans="1:11" x14ac:dyDescent="0.35">
      <c r="A4767">
        <v>1960</v>
      </c>
      <c r="B4767" s="10">
        <v>45257</v>
      </c>
      <c r="C4767">
        <v>1</v>
      </c>
      <c r="D4767">
        <v>68</v>
      </c>
      <c r="E4767">
        <v>2</v>
      </c>
      <c r="F4767">
        <v>5</v>
      </c>
      <c r="G4767">
        <v>0</v>
      </c>
      <c r="H4767">
        <v>0</v>
      </c>
      <c r="I4767">
        <v>0</v>
      </c>
      <c r="J4767">
        <v>0</v>
      </c>
      <c r="K4767">
        <v>75</v>
      </c>
    </row>
    <row r="4768" spans="1:11" x14ac:dyDescent="0.35">
      <c r="A4768">
        <v>1960</v>
      </c>
      <c r="B4768" s="10">
        <v>45257</v>
      </c>
      <c r="C4768">
        <v>2</v>
      </c>
      <c r="D4768">
        <v>22</v>
      </c>
      <c r="E4768">
        <v>5</v>
      </c>
      <c r="F4768">
        <v>1</v>
      </c>
      <c r="G4768">
        <v>0</v>
      </c>
      <c r="H4768">
        <v>0</v>
      </c>
      <c r="I4768">
        <v>0</v>
      </c>
      <c r="J4768">
        <v>0</v>
      </c>
      <c r="K4768">
        <v>28</v>
      </c>
    </row>
    <row r="4769" spans="1:11" x14ac:dyDescent="0.35">
      <c r="A4769">
        <v>1960</v>
      </c>
      <c r="B4769" s="10">
        <v>45264</v>
      </c>
      <c r="C4769">
        <v>1</v>
      </c>
      <c r="D4769">
        <v>67</v>
      </c>
      <c r="E4769">
        <v>1</v>
      </c>
      <c r="F4769">
        <v>2</v>
      </c>
      <c r="G4769">
        <v>0</v>
      </c>
      <c r="H4769">
        <v>0</v>
      </c>
      <c r="I4769">
        <v>0</v>
      </c>
      <c r="J4769">
        <v>0</v>
      </c>
      <c r="K4769">
        <v>70</v>
      </c>
    </row>
    <row r="4770" spans="1:11" x14ac:dyDescent="0.35">
      <c r="A4770">
        <v>1960</v>
      </c>
      <c r="B4770" s="10">
        <v>45264</v>
      </c>
      <c r="C4770">
        <v>2</v>
      </c>
      <c r="D4770">
        <v>36</v>
      </c>
      <c r="E4770">
        <v>0</v>
      </c>
      <c r="F4770">
        <v>4</v>
      </c>
      <c r="G4770">
        <v>0</v>
      </c>
      <c r="H4770">
        <v>0</v>
      </c>
      <c r="I4770">
        <v>0</v>
      </c>
      <c r="J4770">
        <v>0</v>
      </c>
      <c r="K4770">
        <v>40</v>
      </c>
    </row>
    <row r="4771" spans="1:11" x14ac:dyDescent="0.35">
      <c r="A4771">
        <v>1960</v>
      </c>
      <c r="B4771" s="10">
        <v>45271</v>
      </c>
      <c r="C4771">
        <v>1</v>
      </c>
      <c r="D4771">
        <v>58</v>
      </c>
      <c r="E4771">
        <v>4</v>
      </c>
      <c r="F4771">
        <v>4</v>
      </c>
      <c r="G4771">
        <v>0</v>
      </c>
      <c r="H4771">
        <v>0</v>
      </c>
      <c r="I4771">
        <v>0</v>
      </c>
      <c r="J4771">
        <v>0</v>
      </c>
      <c r="K4771">
        <v>66</v>
      </c>
    </row>
    <row r="4772" spans="1:11" x14ac:dyDescent="0.35">
      <c r="A4772">
        <v>1960</v>
      </c>
      <c r="B4772" s="10">
        <v>45271</v>
      </c>
      <c r="C4772">
        <v>2</v>
      </c>
      <c r="D4772">
        <v>31</v>
      </c>
      <c r="E4772">
        <v>0</v>
      </c>
      <c r="F4772">
        <v>2</v>
      </c>
      <c r="G4772">
        <v>0</v>
      </c>
      <c r="H4772">
        <v>0</v>
      </c>
      <c r="I4772">
        <v>0</v>
      </c>
      <c r="J4772">
        <v>0</v>
      </c>
      <c r="K4772">
        <v>33</v>
      </c>
    </row>
    <row r="4773" spans="1:11" x14ac:dyDescent="0.35">
      <c r="A4773">
        <v>1960</v>
      </c>
      <c r="B4773" s="10">
        <v>45278</v>
      </c>
      <c r="C4773">
        <v>1</v>
      </c>
      <c r="D4773">
        <v>48</v>
      </c>
      <c r="E4773">
        <v>2</v>
      </c>
      <c r="F4773">
        <v>1</v>
      </c>
      <c r="G4773">
        <v>0</v>
      </c>
      <c r="H4773">
        <v>0</v>
      </c>
      <c r="I4773">
        <v>0</v>
      </c>
      <c r="J4773">
        <v>0</v>
      </c>
      <c r="K4773">
        <v>51</v>
      </c>
    </row>
    <row r="4774" spans="1:11" x14ac:dyDescent="0.35">
      <c r="A4774">
        <v>1960</v>
      </c>
      <c r="B4774" s="10">
        <v>45278</v>
      </c>
      <c r="C4774">
        <v>2</v>
      </c>
      <c r="D4774">
        <v>24</v>
      </c>
      <c r="E4774">
        <v>4</v>
      </c>
      <c r="F4774">
        <v>2</v>
      </c>
      <c r="G4774">
        <v>0</v>
      </c>
      <c r="H4774">
        <v>0</v>
      </c>
      <c r="I4774">
        <v>0</v>
      </c>
      <c r="J4774">
        <v>0</v>
      </c>
      <c r="K4774">
        <v>30</v>
      </c>
    </row>
    <row r="4775" spans="1:11" x14ac:dyDescent="0.35">
      <c r="A4775">
        <v>1960</v>
      </c>
      <c r="B4775" s="10">
        <v>45285</v>
      </c>
      <c r="C4775">
        <v>1</v>
      </c>
      <c r="D4775">
        <v>55</v>
      </c>
      <c r="E4775">
        <v>3</v>
      </c>
      <c r="F4775">
        <v>2</v>
      </c>
      <c r="G4775">
        <v>0</v>
      </c>
      <c r="H4775">
        <v>0</v>
      </c>
      <c r="I4775">
        <v>0</v>
      </c>
      <c r="J4775">
        <v>0</v>
      </c>
      <c r="K4775">
        <v>60</v>
      </c>
    </row>
    <row r="4776" spans="1:11" x14ac:dyDescent="0.35">
      <c r="A4776">
        <v>1960</v>
      </c>
      <c r="B4776" s="10">
        <v>45285</v>
      </c>
      <c r="C4776">
        <v>2</v>
      </c>
      <c r="D4776">
        <v>34</v>
      </c>
      <c r="E4776">
        <v>1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35</v>
      </c>
    </row>
    <row r="4777" spans="1:11" x14ac:dyDescent="0.35">
      <c r="A4777">
        <v>1960</v>
      </c>
      <c r="B4777" s="10">
        <v>45292</v>
      </c>
      <c r="C4777">
        <v>1</v>
      </c>
      <c r="D4777">
        <v>72</v>
      </c>
      <c r="E4777">
        <v>2</v>
      </c>
      <c r="F4777">
        <v>2</v>
      </c>
      <c r="G4777">
        <v>0</v>
      </c>
      <c r="H4777">
        <v>0</v>
      </c>
      <c r="I4777">
        <v>0</v>
      </c>
      <c r="J4777">
        <v>0</v>
      </c>
      <c r="K4777">
        <v>76</v>
      </c>
    </row>
    <row r="4778" spans="1:11" x14ac:dyDescent="0.35">
      <c r="A4778">
        <v>1960</v>
      </c>
      <c r="B4778" s="10">
        <v>45292</v>
      </c>
      <c r="C4778">
        <v>2</v>
      </c>
      <c r="D4778">
        <v>32</v>
      </c>
      <c r="E4778">
        <v>1</v>
      </c>
      <c r="F4778">
        <v>3</v>
      </c>
      <c r="G4778">
        <v>0</v>
      </c>
      <c r="H4778">
        <v>0</v>
      </c>
      <c r="I4778">
        <v>0</v>
      </c>
      <c r="J4778">
        <v>0</v>
      </c>
      <c r="K4778">
        <v>36</v>
      </c>
    </row>
    <row r="4779" spans="1:11" x14ac:dyDescent="0.35">
      <c r="A4779">
        <v>1960</v>
      </c>
      <c r="B4779" s="10">
        <v>45299</v>
      </c>
      <c r="C4779">
        <v>1</v>
      </c>
      <c r="D4779">
        <v>68</v>
      </c>
      <c r="E4779">
        <v>3</v>
      </c>
      <c r="F4779">
        <v>4</v>
      </c>
      <c r="G4779">
        <v>0</v>
      </c>
      <c r="H4779">
        <v>0</v>
      </c>
      <c r="I4779">
        <v>0</v>
      </c>
      <c r="J4779">
        <v>0</v>
      </c>
      <c r="K4779">
        <v>75</v>
      </c>
    </row>
    <row r="4780" spans="1:11" x14ac:dyDescent="0.35">
      <c r="A4780">
        <v>1960</v>
      </c>
      <c r="B4780" s="10">
        <v>45299</v>
      </c>
      <c r="C4780">
        <v>2</v>
      </c>
      <c r="D4780">
        <v>30</v>
      </c>
      <c r="E4780">
        <v>3</v>
      </c>
      <c r="F4780">
        <v>3</v>
      </c>
      <c r="G4780">
        <v>0</v>
      </c>
      <c r="H4780">
        <v>0</v>
      </c>
      <c r="I4780">
        <v>0</v>
      </c>
      <c r="J4780">
        <v>0</v>
      </c>
      <c r="K4780">
        <v>36</v>
      </c>
    </row>
    <row r="4781" spans="1:11" x14ac:dyDescent="0.35">
      <c r="A4781">
        <v>1960</v>
      </c>
      <c r="B4781" s="10">
        <v>45306</v>
      </c>
      <c r="C4781">
        <v>1</v>
      </c>
      <c r="D4781">
        <v>62</v>
      </c>
      <c r="E4781">
        <v>1</v>
      </c>
      <c r="F4781">
        <v>5</v>
      </c>
      <c r="G4781">
        <v>0</v>
      </c>
      <c r="H4781">
        <v>0</v>
      </c>
      <c r="I4781">
        <v>0</v>
      </c>
      <c r="J4781">
        <v>0</v>
      </c>
      <c r="K4781">
        <v>68</v>
      </c>
    </row>
    <row r="4782" spans="1:11" x14ac:dyDescent="0.35">
      <c r="A4782">
        <v>1960</v>
      </c>
      <c r="B4782" s="10">
        <v>45306</v>
      </c>
      <c r="C4782">
        <v>2</v>
      </c>
      <c r="D4782">
        <v>32</v>
      </c>
      <c r="E4782">
        <v>0</v>
      </c>
      <c r="F4782">
        <v>3</v>
      </c>
      <c r="G4782">
        <v>0</v>
      </c>
      <c r="H4782">
        <v>0</v>
      </c>
      <c r="I4782">
        <v>0</v>
      </c>
      <c r="J4782">
        <v>0</v>
      </c>
      <c r="K4782">
        <v>35</v>
      </c>
    </row>
    <row r="4783" spans="1:11" x14ac:dyDescent="0.35">
      <c r="A4783">
        <v>1960</v>
      </c>
      <c r="B4783" s="10">
        <v>45313</v>
      </c>
      <c r="C4783">
        <v>1</v>
      </c>
      <c r="D4783">
        <v>62</v>
      </c>
      <c r="E4783">
        <v>3</v>
      </c>
      <c r="F4783">
        <v>4</v>
      </c>
      <c r="G4783">
        <v>0</v>
      </c>
      <c r="H4783">
        <v>0</v>
      </c>
      <c r="I4783">
        <v>0</v>
      </c>
      <c r="J4783">
        <v>0</v>
      </c>
      <c r="K4783">
        <v>69</v>
      </c>
    </row>
    <row r="4784" spans="1:11" x14ac:dyDescent="0.35">
      <c r="A4784">
        <v>1960</v>
      </c>
      <c r="B4784" s="10">
        <v>45313</v>
      </c>
      <c r="C4784">
        <v>2</v>
      </c>
      <c r="D4784">
        <v>27</v>
      </c>
      <c r="E4784">
        <v>2</v>
      </c>
      <c r="F4784">
        <v>1</v>
      </c>
      <c r="G4784">
        <v>0</v>
      </c>
      <c r="H4784">
        <v>0</v>
      </c>
      <c r="I4784">
        <v>0</v>
      </c>
      <c r="J4784">
        <v>0</v>
      </c>
      <c r="K4784">
        <v>30</v>
      </c>
    </row>
    <row r="4785" spans="1:11" x14ac:dyDescent="0.35">
      <c r="A4785">
        <v>1960</v>
      </c>
      <c r="B4785" s="10">
        <v>45320</v>
      </c>
      <c r="C4785">
        <v>1</v>
      </c>
      <c r="D4785">
        <v>74</v>
      </c>
      <c r="E4785">
        <v>2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76</v>
      </c>
    </row>
    <row r="4786" spans="1:11" x14ac:dyDescent="0.35">
      <c r="A4786">
        <v>1960</v>
      </c>
      <c r="B4786" s="10">
        <v>45320</v>
      </c>
      <c r="C4786">
        <v>2</v>
      </c>
      <c r="D4786">
        <v>32</v>
      </c>
      <c r="E4786">
        <v>1</v>
      </c>
      <c r="F4786">
        <v>2</v>
      </c>
      <c r="G4786">
        <v>0</v>
      </c>
      <c r="H4786">
        <v>0</v>
      </c>
      <c r="I4786">
        <v>0</v>
      </c>
      <c r="J4786">
        <v>0</v>
      </c>
      <c r="K4786">
        <v>35</v>
      </c>
    </row>
    <row r="4787" spans="1:11" x14ac:dyDescent="0.35">
      <c r="A4787">
        <v>1960</v>
      </c>
      <c r="B4787" s="10">
        <v>45327</v>
      </c>
      <c r="C4787">
        <v>1</v>
      </c>
      <c r="D4787">
        <v>77</v>
      </c>
      <c r="E4787">
        <v>6</v>
      </c>
      <c r="F4787">
        <v>1</v>
      </c>
      <c r="G4787">
        <v>0</v>
      </c>
      <c r="H4787">
        <v>0</v>
      </c>
      <c r="I4787">
        <v>0</v>
      </c>
      <c r="J4787">
        <v>0</v>
      </c>
      <c r="K4787">
        <v>84</v>
      </c>
    </row>
    <row r="4788" spans="1:11" x14ac:dyDescent="0.35">
      <c r="A4788">
        <v>1960</v>
      </c>
      <c r="B4788" s="10">
        <v>45327</v>
      </c>
      <c r="C4788">
        <v>2</v>
      </c>
      <c r="D4788">
        <v>27</v>
      </c>
      <c r="E4788">
        <v>1</v>
      </c>
      <c r="F4788">
        <v>1</v>
      </c>
      <c r="G4788">
        <v>0</v>
      </c>
      <c r="H4788">
        <v>0</v>
      </c>
      <c r="I4788">
        <v>0</v>
      </c>
      <c r="J4788">
        <v>0</v>
      </c>
      <c r="K4788">
        <v>29</v>
      </c>
    </row>
    <row r="4789" spans="1:11" x14ac:dyDescent="0.35">
      <c r="A4789">
        <v>1960</v>
      </c>
      <c r="B4789" s="10">
        <v>45334</v>
      </c>
      <c r="C4789">
        <v>1</v>
      </c>
      <c r="D4789">
        <v>54</v>
      </c>
      <c r="E4789">
        <v>3</v>
      </c>
      <c r="F4789">
        <v>4</v>
      </c>
      <c r="G4789">
        <v>0</v>
      </c>
      <c r="H4789">
        <v>0</v>
      </c>
      <c r="I4789">
        <v>0</v>
      </c>
      <c r="J4789">
        <v>0</v>
      </c>
      <c r="K4789">
        <v>61</v>
      </c>
    </row>
    <row r="4790" spans="1:11" x14ac:dyDescent="0.35">
      <c r="A4790">
        <v>1960</v>
      </c>
      <c r="B4790" s="10">
        <v>45334</v>
      </c>
      <c r="C4790">
        <v>2</v>
      </c>
      <c r="D4790">
        <v>36</v>
      </c>
      <c r="E4790">
        <v>1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37</v>
      </c>
    </row>
    <row r="4791" spans="1:11" x14ac:dyDescent="0.35">
      <c r="A4791">
        <v>1960</v>
      </c>
      <c r="B4791" s="10">
        <v>45341</v>
      </c>
      <c r="C4791">
        <v>1</v>
      </c>
      <c r="D4791">
        <v>55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55</v>
      </c>
    </row>
    <row r="4792" spans="1:11" x14ac:dyDescent="0.35">
      <c r="A4792">
        <v>1960</v>
      </c>
      <c r="B4792" s="10">
        <v>45341</v>
      </c>
      <c r="C4792">
        <v>2</v>
      </c>
      <c r="D4792">
        <v>31</v>
      </c>
      <c r="E4792">
        <v>0</v>
      </c>
      <c r="F4792">
        <v>1</v>
      </c>
      <c r="G4792">
        <v>0</v>
      </c>
      <c r="H4792">
        <v>0</v>
      </c>
      <c r="I4792">
        <v>0</v>
      </c>
      <c r="J4792">
        <v>0</v>
      </c>
      <c r="K4792">
        <v>32</v>
      </c>
    </row>
    <row r="4793" spans="1:11" x14ac:dyDescent="0.35">
      <c r="A4793">
        <v>1960</v>
      </c>
      <c r="B4793" s="10">
        <v>45348</v>
      </c>
      <c r="C4793">
        <v>1</v>
      </c>
      <c r="D4793">
        <v>53</v>
      </c>
      <c r="E4793">
        <v>1</v>
      </c>
      <c r="F4793">
        <v>2</v>
      </c>
      <c r="G4793">
        <v>0</v>
      </c>
      <c r="H4793">
        <v>0</v>
      </c>
      <c r="I4793">
        <v>0</v>
      </c>
      <c r="J4793">
        <v>0</v>
      </c>
      <c r="K4793">
        <v>56</v>
      </c>
    </row>
    <row r="4794" spans="1:11" x14ac:dyDescent="0.35">
      <c r="A4794">
        <v>1960</v>
      </c>
      <c r="B4794" s="10">
        <v>45348</v>
      </c>
      <c r="C4794">
        <v>2</v>
      </c>
      <c r="D4794">
        <v>20</v>
      </c>
      <c r="E4794">
        <v>0</v>
      </c>
      <c r="F4794">
        <v>2</v>
      </c>
      <c r="G4794">
        <v>0</v>
      </c>
      <c r="H4794">
        <v>0</v>
      </c>
      <c r="I4794">
        <v>0</v>
      </c>
      <c r="J4794">
        <v>0</v>
      </c>
      <c r="K4794">
        <v>22</v>
      </c>
    </row>
    <row r="4795" spans="1:11" x14ac:dyDescent="0.35">
      <c r="A4795">
        <v>1960</v>
      </c>
      <c r="B4795" s="10">
        <v>45355</v>
      </c>
      <c r="C4795">
        <v>1</v>
      </c>
      <c r="D4795">
        <v>57</v>
      </c>
      <c r="E4795">
        <v>1</v>
      </c>
      <c r="F4795">
        <v>2</v>
      </c>
      <c r="G4795">
        <v>0</v>
      </c>
      <c r="H4795">
        <v>0</v>
      </c>
      <c r="I4795">
        <v>0</v>
      </c>
      <c r="J4795">
        <v>0</v>
      </c>
      <c r="K4795">
        <v>60</v>
      </c>
    </row>
    <row r="4796" spans="1:11" x14ac:dyDescent="0.35">
      <c r="A4796">
        <v>1960</v>
      </c>
      <c r="B4796" s="10">
        <v>45355</v>
      </c>
      <c r="C4796">
        <v>2</v>
      </c>
      <c r="D4796">
        <v>34</v>
      </c>
      <c r="E4796">
        <v>0</v>
      </c>
      <c r="F4796">
        <v>1</v>
      </c>
      <c r="G4796">
        <v>0</v>
      </c>
      <c r="H4796">
        <v>0</v>
      </c>
      <c r="I4796">
        <v>0</v>
      </c>
      <c r="J4796">
        <v>0</v>
      </c>
      <c r="K4796">
        <v>35</v>
      </c>
    </row>
    <row r="4797" spans="1:11" x14ac:dyDescent="0.35">
      <c r="A4797">
        <v>1960</v>
      </c>
      <c r="B4797" s="10">
        <v>45362</v>
      </c>
      <c r="C4797">
        <v>1</v>
      </c>
      <c r="D4797">
        <v>52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v>0</v>
      </c>
      <c r="K4797">
        <v>53</v>
      </c>
    </row>
    <row r="4798" spans="1:11" x14ac:dyDescent="0.35">
      <c r="A4798">
        <v>1960</v>
      </c>
      <c r="B4798" s="10">
        <v>45362</v>
      </c>
      <c r="C4798">
        <v>2</v>
      </c>
      <c r="D4798">
        <v>22</v>
      </c>
      <c r="E4798">
        <v>2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24</v>
      </c>
    </row>
    <row r="4799" spans="1:11" x14ac:dyDescent="0.35">
      <c r="A4799">
        <v>1960</v>
      </c>
      <c r="B4799" s="10">
        <v>45369</v>
      </c>
      <c r="C4799">
        <v>1</v>
      </c>
      <c r="D4799">
        <v>58</v>
      </c>
      <c r="E4799">
        <v>6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64</v>
      </c>
    </row>
    <row r="4800" spans="1:11" x14ac:dyDescent="0.35">
      <c r="A4800">
        <v>1960</v>
      </c>
      <c r="B4800" s="10">
        <v>45369</v>
      </c>
      <c r="C4800">
        <v>2</v>
      </c>
      <c r="D4800">
        <v>24</v>
      </c>
      <c r="E4800">
        <v>1</v>
      </c>
      <c r="F4800">
        <v>3</v>
      </c>
      <c r="G4800">
        <v>0</v>
      </c>
      <c r="H4800">
        <v>0</v>
      </c>
      <c r="I4800">
        <v>0</v>
      </c>
      <c r="J4800">
        <v>0</v>
      </c>
      <c r="K4800">
        <v>28</v>
      </c>
    </row>
    <row r="4801" spans="1:11" x14ac:dyDescent="0.35">
      <c r="A4801">
        <v>1960</v>
      </c>
      <c r="B4801" s="10">
        <v>45376</v>
      </c>
      <c r="C4801">
        <v>1</v>
      </c>
      <c r="D4801">
        <v>55</v>
      </c>
      <c r="E4801">
        <v>0</v>
      </c>
      <c r="F4801">
        <v>3</v>
      </c>
      <c r="G4801">
        <v>0</v>
      </c>
      <c r="H4801">
        <v>0</v>
      </c>
      <c r="I4801">
        <v>0</v>
      </c>
      <c r="J4801">
        <v>0</v>
      </c>
      <c r="K4801">
        <v>58</v>
      </c>
    </row>
    <row r="4802" spans="1:11" x14ac:dyDescent="0.35">
      <c r="A4802">
        <v>1960</v>
      </c>
      <c r="B4802" s="10">
        <v>45376</v>
      </c>
      <c r="C4802">
        <v>2</v>
      </c>
      <c r="D4802">
        <v>25</v>
      </c>
      <c r="E4802">
        <v>1</v>
      </c>
      <c r="F4802">
        <v>1</v>
      </c>
      <c r="G4802">
        <v>0</v>
      </c>
      <c r="H4802">
        <v>0</v>
      </c>
      <c r="I4802">
        <v>0</v>
      </c>
      <c r="J4802">
        <v>0</v>
      </c>
      <c r="K4802">
        <v>27</v>
      </c>
    </row>
    <row r="4803" spans="1:11" x14ac:dyDescent="0.35">
      <c r="A4803">
        <v>1960</v>
      </c>
      <c r="B4803" s="10">
        <v>45383</v>
      </c>
      <c r="C4803">
        <v>1</v>
      </c>
      <c r="D4803">
        <v>58</v>
      </c>
      <c r="E4803">
        <v>3</v>
      </c>
      <c r="F4803">
        <v>3</v>
      </c>
      <c r="G4803">
        <v>0</v>
      </c>
      <c r="H4803">
        <v>0</v>
      </c>
      <c r="I4803">
        <v>0</v>
      </c>
      <c r="J4803">
        <v>0</v>
      </c>
      <c r="K4803">
        <v>64</v>
      </c>
    </row>
    <row r="4804" spans="1:11" x14ac:dyDescent="0.35">
      <c r="A4804">
        <v>1960</v>
      </c>
      <c r="B4804" s="10">
        <v>45383</v>
      </c>
      <c r="C4804">
        <v>2</v>
      </c>
      <c r="D4804">
        <v>15</v>
      </c>
      <c r="E4804">
        <v>2</v>
      </c>
      <c r="F4804">
        <v>1</v>
      </c>
      <c r="G4804">
        <v>0</v>
      </c>
      <c r="H4804">
        <v>0</v>
      </c>
      <c r="I4804">
        <v>0</v>
      </c>
      <c r="J4804">
        <v>0</v>
      </c>
      <c r="K4804">
        <v>18</v>
      </c>
    </row>
    <row r="4805" spans="1:11" x14ac:dyDescent="0.35">
      <c r="A4805">
        <v>1960</v>
      </c>
      <c r="B4805" s="10">
        <v>45390</v>
      </c>
      <c r="C4805">
        <v>1</v>
      </c>
      <c r="D4805">
        <v>33</v>
      </c>
      <c r="E4805">
        <v>1</v>
      </c>
      <c r="F4805">
        <v>1</v>
      </c>
      <c r="G4805">
        <v>0</v>
      </c>
      <c r="H4805">
        <v>0</v>
      </c>
      <c r="I4805">
        <v>0</v>
      </c>
      <c r="J4805">
        <v>0</v>
      </c>
      <c r="K4805">
        <v>35</v>
      </c>
    </row>
    <row r="4806" spans="1:11" x14ac:dyDescent="0.35">
      <c r="A4806">
        <v>1960</v>
      </c>
      <c r="B4806" s="10">
        <v>45390</v>
      </c>
      <c r="C4806">
        <v>2</v>
      </c>
      <c r="D4806">
        <v>30</v>
      </c>
      <c r="E4806">
        <v>3</v>
      </c>
      <c r="F4806">
        <v>2</v>
      </c>
      <c r="G4806">
        <v>0</v>
      </c>
      <c r="H4806">
        <v>0</v>
      </c>
      <c r="I4806">
        <v>0</v>
      </c>
      <c r="J4806">
        <v>0</v>
      </c>
      <c r="K4806">
        <v>35</v>
      </c>
    </row>
    <row r="4807" spans="1:11" x14ac:dyDescent="0.35">
      <c r="A4807">
        <v>1960</v>
      </c>
      <c r="B4807" s="10">
        <v>45397</v>
      </c>
      <c r="C4807">
        <v>1</v>
      </c>
      <c r="D4807">
        <v>69</v>
      </c>
      <c r="E4807">
        <v>5</v>
      </c>
      <c r="F4807">
        <v>4</v>
      </c>
      <c r="G4807">
        <v>0</v>
      </c>
      <c r="H4807">
        <v>0</v>
      </c>
      <c r="I4807">
        <v>0</v>
      </c>
      <c r="J4807">
        <v>0</v>
      </c>
      <c r="K4807">
        <v>78</v>
      </c>
    </row>
    <row r="4808" spans="1:11" x14ac:dyDescent="0.35">
      <c r="A4808">
        <v>1960</v>
      </c>
      <c r="B4808" s="10">
        <v>45397</v>
      </c>
      <c r="C4808">
        <v>2</v>
      </c>
      <c r="D4808">
        <v>29</v>
      </c>
      <c r="E4808">
        <v>2</v>
      </c>
      <c r="F4808">
        <v>2</v>
      </c>
      <c r="G4808">
        <v>0</v>
      </c>
      <c r="H4808">
        <v>0</v>
      </c>
      <c r="I4808">
        <v>0</v>
      </c>
      <c r="J4808">
        <v>0</v>
      </c>
      <c r="K4808">
        <v>33</v>
      </c>
    </row>
    <row r="4809" spans="1:11" x14ac:dyDescent="0.35">
      <c r="A4809">
        <v>1960</v>
      </c>
      <c r="B4809" s="10">
        <v>45404</v>
      </c>
      <c r="C4809">
        <v>1</v>
      </c>
      <c r="D4809">
        <v>41</v>
      </c>
      <c r="E4809">
        <v>1</v>
      </c>
      <c r="F4809">
        <v>2</v>
      </c>
      <c r="G4809">
        <v>0</v>
      </c>
      <c r="H4809">
        <v>0</v>
      </c>
      <c r="I4809">
        <v>0</v>
      </c>
      <c r="J4809">
        <v>0</v>
      </c>
      <c r="K4809">
        <v>44</v>
      </c>
    </row>
    <row r="4810" spans="1:11" x14ac:dyDescent="0.35">
      <c r="A4810">
        <v>1960</v>
      </c>
      <c r="B4810" s="10">
        <v>45404</v>
      </c>
      <c r="C4810">
        <v>2</v>
      </c>
      <c r="D4810">
        <v>16</v>
      </c>
      <c r="E4810">
        <v>0</v>
      </c>
      <c r="F4810">
        <v>1</v>
      </c>
      <c r="G4810">
        <v>0</v>
      </c>
      <c r="H4810">
        <v>0</v>
      </c>
      <c r="I4810">
        <v>0</v>
      </c>
      <c r="J4810">
        <v>0</v>
      </c>
      <c r="K4810">
        <v>17</v>
      </c>
    </row>
    <row r="4811" spans="1:11" x14ac:dyDescent="0.35">
      <c r="A4811">
        <v>1960</v>
      </c>
      <c r="B4811" s="10">
        <v>45411</v>
      </c>
      <c r="C4811">
        <v>1</v>
      </c>
      <c r="D4811">
        <v>58</v>
      </c>
      <c r="E4811">
        <v>3</v>
      </c>
      <c r="F4811">
        <v>3</v>
      </c>
      <c r="G4811">
        <v>0</v>
      </c>
      <c r="H4811">
        <v>0</v>
      </c>
      <c r="I4811">
        <v>0</v>
      </c>
      <c r="J4811">
        <v>0</v>
      </c>
      <c r="K4811">
        <v>64</v>
      </c>
    </row>
    <row r="4812" spans="1:11" x14ac:dyDescent="0.35">
      <c r="A4812">
        <v>1960</v>
      </c>
      <c r="B4812" s="10">
        <v>45411</v>
      </c>
      <c r="C4812">
        <v>2</v>
      </c>
      <c r="D4812">
        <v>27</v>
      </c>
      <c r="E4812">
        <v>0</v>
      </c>
      <c r="F4812">
        <v>2</v>
      </c>
      <c r="G4812">
        <v>0</v>
      </c>
      <c r="H4812">
        <v>0</v>
      </c>
      <c r="I4812">
        <v>0</v>
      </c>
      <c r="J4812">
        <v>0</v>
      </c>
      <c r="K4812">
        <v>29</v>
      </c>
    </row>
    <row r="4813" spans="1:11" x14ac:dyDescent="0.35">
      <c r="A4813">
        <v>1960</v>
      </c>
      <c r="B4813" s="10">
        <v>45418</v>
      </c>
      <c r="C4813">
        <v>1</v>
      </c>
      <c r="D4813">
        <v>62</v>
      </c>
      <c r="E4813">
        <v>2</v>
      </c>
      <c r="F4813">
        <v>1</v>
      </c>
      <c r="G4813">
        <v>0</v>
      </c>
      <c r="H4813">
        <v>0</v>
      </c>
      <c r="I4813">
        <v>0</v>
      </c>
      <c r="J4813">
        <v>0</v>
      </c>
      <c r="K4813">
        <v>65</v>
      </c>
    </row>
    <row r="4814" spans="1:11" x14ac:dyDescent="0.35">
      <c r="A4814">
        <v>1960</v>
      </c>
      <c r="B4814" s="10">
        <v>45418</v>
      </c>
      <c r="C4814">
        <v>2</v>
      </c>
      <c r="D4814">
        <v>22</v>
      </c>
      <c r="E4814">
        <v>3</v>
      </c>
      <c r="F4814">
        <v>4</v>
      </c>
      <c r="G4814">
        <v>0</v>
      </c>
      <c r="H4814">
        <v>0</v>
      </c>
      <c r="I4814">
        <v>0</v>
      </c>
      <c r="J4814">
        <v>0</v>
      </c>
      <c r="K4814">
        <v>29</v>
      </c>
    </row>
    <row r="4815" spans="1:11" x14ac:dyDescent="0.35">
      <c r="A4815">
        <v>1960</v>
      </c>
      <c r="B4815" s="10">
        <v>45425</v>
      </c>
      <c r="C4815">
        <v>1</v>
      </c>
      <c r="D4815">
        <v>58</v>
      </c>
      <c r="E4815">
        <v>1</v>
      </c>
      <c r="F4815">
        <v>4</v>
      </c>
      <c r="G4815">
        <v>0</v>
      </c>
      <c r="H4815">
        <v>0</v>
      </c>
      <c r="I4815">
        <v>0</v>
      </c>
      <c r="J4815">
        <v>0</v>
      </c>
      <c r="K4815">
        <v>63</v>
      </c>
    </row>
    <row r="4816" spans="1:11" x14ac:dyDescent="0.35">
      <c r="A4816">
        <v>1960</v>
      </c>
      <c r="B4816" s="10">
        <v>45425</v>
      </c>
      <c r="C4816">
        <v>2</v>
      </c>
      <c r="D4816">
        <v>2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23</v>
      </c>
    </row>
    <row r="4817" spans="1:11" x14ac:dyDescent="0.35">
      <c r="A4817">
        <v>1960</v>
      </c>
      <c r="B4817" s="10">
        <v>45432</v>
      </c>
      <c r="C4817">
        <v>1</v>
      </c>
      <c r="D4817">
        <v>50</v>
      </c>
      <c r="E4817">
        <v>4</v>
      </c>
      <c r="F4817">
        <v>2</v>
      </c>
      <c r="G4817">
        <v>0</v>
      </c>
      <c r="H4817">
        <v>0</v>
      </c>
      <c r="I4817">
        <v>0</v>
      </c>
      <c r="J4817">
        <v>0</v>
      </c>
      <c r="K4817">
        <v>56</v>
      </c>
    </row>
    <row r="4818" spans="1:11" x14ac:dyDescent="0.35">
      <c r="A4818">
        <v>1960</v>
      </c>
      <c r="B4818" s="10">
        <v>45432</v>
      </c>
      <c r="C4818">
        <v>2</v>
      </c>
      <c r="D4818">
        <v>31</v>
      </c>
      <c r="E4818">
        <v>1</v>
      </c>
      <c r="F4818">
        <v>5</v>
      </c>
      <c r="G4818">
        <v>0</v>
      </c>
      <c r="H4818">
        <v>0</v>
      </c>
      <c r="I4818">
        <v>0</v>
      </c>
      <c r="J4818">
        <v>0</v>
      </c>
      <c r="K4818">
        <v>37</v>
      </c>
    </row>
    <row r="4819" spans="1:11" x14ac:dyDescent="0.35">
      <c r="A4819">
        <v>1960</v>
      </c>
      <c r="B4819" s="10">
        <v>45439</v>
      </c>
      <c r="C4819">
        <v>1</v>
      </c>
      <c r="D4819">
        <v>52</v>
      </c>
      <c r="E4819">
        <v>1</v>
      </c>
      <c r="F4819">
        <v>1</v>
      </c>
      <c r="G4819">
        <v>0</v>
      </c>
      <c r="H4819">
        <v>0</v>
      </c>
      <c r="I4819">
        <v>0</v>
      </c>
      <c r="J4819">
        <v>0</v>
      </c>
      <c r="K4819">
        <v>54</v>
      </c>
    </row>
    <row r="4820" spans="1:11" x14ac:dyDescent="0.35">
      <c r="A4820">
        <v>1960</v>
      </c>
      <c r="B4820" s="10">
        <v>45439</v>
      </c>
      <c r="C4820">
        <v>2</v>
      </c>
      <c r="D4820">
        <v>27</v>
      </c>
      <c r="E4820">
        <v>0</v>
      </c>
      <c r="F4820">
        <v>2</v>
      </c>
      <c r="G4820">
        <v>0</v>
      </c>
      <c r="H4820">
        <v>0</v>
      </c>
      <c r="I4820">
        <v>0</v>
      </c>
      <c r="J4820">
        <v>0</v>
      </c>
      <c r="K4820">
        <v>29</v>
      </c>
    </row>
    <row r="4821" spans="1:11" x14ac:dyDescent="0.35">
      <c r="A4821">
        <v>1960</v>
      </c>
      <c r="B4821" s="10">
        <v>45446</v>
      </c>
      <c r="C4821">
        <v>1</v>
      </c>
      <c r="D4821">
        <v>54</v>
      </c>
      <c r="E4821">
        <v>1</v>
      </c>
      <c r="F4821">
        <v>4</v>
      </c>
      <c r="G4821">
        <v>0</v>
      </c>
      <c r="H4821">
        <v>0</v>
      </c>
      <c r="I4821">
        <v>0</v>
      </c>
      <c r="J4821">
        <v>0</v>
      </c>
      <c r="K4821">
        <v>59</v>
      </c>
    </row>
    <row r="4822" spans="1:11" x14ac:dyDescent="0.35">
      <c r="A4822">
        <v>1960</v>
      </c>
      <c r="B4822" s="10">
        <v>45446</v>
      </c>
      <c r="C4822">
        <v>2</v>
      </c>
      <c r="D4822">
        <v>25</v>
      </c>
      <c r="E4822">
        <v>1</v>
      </c>
      <c r="F4822">
        <v>1</v>
      </c>
      <c r="G4822">
        <v>0</v>
      </c>
      <c r="H4822">
        <v>0</v>
      </c>
      <c r="I4822">
        <v>0</v>
      </c>
      <c r="J4822">
        <v>0</v>
      </c>
      <c r="K4822">
        <v>27</v>
      </c>
    </row>
    <row r="4823" spans="1:11" x14ac:dyDescent="0.35">
      <c r="A4823">
        <v>1960</v>
      </c>
      <c r="B4823" s="10">
        <v>45453</v>
      </c>
      <c r="C4823">
        <v>1</v>
      </c>
      <c r="D4823">
        <v>65</v>
      </c>
      <c r="E4823">
        <v>2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67</v>
      </c>
    </row>
    <row r="4824" spans="1:11" x14ac:dyDescent="0.35">
      <c r="A4824">
        <v>1960</v>
      </c>
      <c r="B4824" s="10">
        <v>45453</v>
      </c>
      <c r="C4824">
        <v>2</v>
      </c>
      <c r="D4824">
        <v>28</v>
      </c>
      <c r="E4824">
        <v>2</v>
      </c>
      <c r="F4824">
        <v>2</v>
      </c>
      <c r="G4824">
        <v>0</v>
      </c>
      <c r="H4824">
        <v>0</v>
      </c>
      <c r="I4824">
        <v>0</v>
      </c>
      <c r="J4824">
        <v>0</v>
      </c>
      <c r="K4824">
        <v>32</v>
      </c>
    </row>
    <row r="4825" spans="1:11" x14ac:dyDescent="0.35">
      <c r="A4825">
        <v>1960</v>
      </c>
      <c r="B4825" s="10">
        <v>45460</v>
      </c>
      <c r="C4825">
        <v>1</v>
      </c>
      <c r="D4825">
        <v>48</v>
      </c>
      <c r="E4825">
        <v>1</v>
      </c>
      <c r="F4825">
        <v>5</v>
      </c>
      <c r="G4825">
        <v>0</v>
      </c>
      <c r="H4825">
        <v>0</v>
      </c>
      <c r="I4825">
        <v>0</v>
      </c>
      <c r="J4825">
        <v>0</v>
      </c>
      <c r="K4825">
        <v>54</v>
      </c>
    </row>
    <row r="4826" spans="1:11" x14ac:dyDescent="0.35">
      <c r="A4826">
        <v>1960</v>
      </c>
      <c r="B4826" s="10">
        <v>45460</v>
      </c>
      <c r="C4826">
        <v>2</v>
      </c>
      <c r="D4826">
        <v>27</v>
      </c>
      <c r="E4826">
        <v>1</v>
      </c>
      <c r="F4826">
        <v>1</v>
      </c>
      <c r="G4826">
        <v>0</v>
      </c>
      <c r="H4826">
        <v>0</v>
      </c>
      <c r="I4826">
        <v>0</v>
      </c>
      <c r="J4826">
        <v>0</v>
      </c>
      <c r="K4826">
        <v>29</v>
      </c>
    </row>
    <row r="4827" spans="1:11" x14ac:dyDescent="0.35">
      <c r="A4827">
        <v>1960</v>
      </c>
      <c r="B4827" s="10">
        <v>45467</v>
      </c>
      <c r="C4827">
        <v>1</v>
      </c>
      <c r="D4827">
        <v>50</v>
      </c>
      <c r="E4827">
        <v>3</v>
      </c>
      <c r="F4827">
        <v>4</v>
      </c>
      <c r="G4827">
        <v>0</v>
      </c>
      <c r="H4827">
        <v>0</v>
      </c>
      <c r="I4827">
        <v>0</v>
      </c>
      <c r="J4827">
        <v>0</v>
      </c>
      <c r="K4827">
        <v>57</v>
      </c>
    </row>
    <row r="4828" spans="1:11" x14ac:dyDescent="0.35">
      <c r="A4828">
        <v>1960</v>
      </c>
      <c r="B4828" s="10">
        <v>45467</v>
      </c>
      <c r="C4828">
        <v>2</v>
      </c>
      <c r="D4828">
        <v>29</v>
      </c>
      <c r="E4828">
        <v>1</v>
      </c>
      <c r="F4828">
        <v>2</v>
      </c>
      <c r="G4828">
        <v>0</v>
      </c>
      <c r="H4828">
        <v>0</v>
      </c>
      <c r="I4828">
        <v>0</v>
      </c>
      <c r="J4828">
        <v>0</v>
      </c>
      <c r="K4828">
        <v>32</v>
      </c>
    </row>
    <row r="4829" spans="1:11" x14ac:dyDescent="0.35">
      <c r="A4829">
        <v>1960</v>
      </c>
      <c r="B4829" s="10">
        <v>45474</v>
      </c>
      <c r="C4829">
        <v>1</v>
      </c>
      <c r="D4829">
        <v>58</v>
      </c>
      <c r="E4829">
        <v>2</v>
      </c>
      <c r="F4829">
        <v>1</v>
      </c>
      <c r="G4829">
        <v>0</v>
      </c>
      <c r="H4829">
        <v>0</v>
      </c>
      <c r="I4829">
        <v>0</v>
      </c>
      <c r="J4829">
        <v>0</v>
      </c>
      <c r="K4829">
        <v>61</v>
      </c>
    </row>
    <row r="4830" spans="1:11" x14ac:dyDescent="0.35">
      <c r="A4830">
        <v>1960</v>
      </c>
      <c r="B4830" s="10">
        <v>45474</v>
      </c>
      <c r="C4830">
        <v>2</v>
      </c>
      <c r="D4830">
        <v>19</v>
      </c>
      <c r="E4830">
        <v>1</v>
      </c>
      <c r="F4830">
        <v>1</v>
      </c>
      <c r="G4830">
        <v>0</v>
      </c>
      <c r="H4830">
        <v>0</v>
      </c>
      <c r="I4830">
        <v>0</v>
      </c>
      <c r="J4830">
        <v>0</v>
      </c>
      <c r="K4830">
        <v>21</v>
      </c>
    </row>
    <row r="4831" spans="1:11" x14ac:dyDescent="0.35">
      <c r="A4831">
        <v>1960</v>
      </c>
      <c r="B4831" s="10">
        <v>45481</v>
      </c>
      <c r="C4831">
        <v>1</v>
      </c>
      <c r="D4831">
        <v>45</v>
      </c>
      <c r="E4831">
        <v>3</v>
      </c>
      <c r="F4831">
        <v>3</v>
      </c>
      <c r="G4831">
        <v>0</v>
      </c>
      <c r="H4831">
        <v>0</v>
      </c>
      <c r="I4831">
        <v>0</v>
      </c>
      <c r="J4831">
        <v>0</v>
      </c>
      <c r="K4831">
        <v>51</v>
      </c>
    </row>
    <row r="4832" spans="1:11" x14ac:dyDescent="0.35">
      <c r="A4832">
        <v>1960</v>
      </c>
      <c r="B4832" s="10">
        <v>45481</v>
      </c>
      <c r="C4832">
        <v>2</v>
      </c>
      <c r="D4832">
        <v>13</v>
      </c>
      <c r="E4832">
        <v>2</v>
      </c>
      <c r="F4832">
        <v>1</v>
      </c>
      <c r="G4832">
        <v>0</v>
      </c>
      <c r="H4832">
        <v>0</v>
      </c>
      <c r="I4832">
        <v>0</v>
      </c>
      <c r="J4832">
        <v>0</v>
      </c>
      <c r="K4832">
        <v>16</v>
      </c>
    </row>
    <row r="4833" spans="1:11" x14ac:dyDescent="0.35">
      <c r="A4833">
        <v>1960</v>
      </c>
      <c r="B4833" s="10">
        <v>45488</v>
      </c>
      <c r="C4833">
        <v>1</v>
      </c>
      <c r="D4833">
        <v>35</v>
      </c>
      <c r="E4833">
        <v>4</v>
      </c>
      <c r="F4833">
        <v>3</v>
      </c>
      <c r="G4833">
        <v>0</v>
      </c>
      <c r="H4833">
        <v>0</v>
      </c>
      <c r="I4833">
        <v>0</v>
      </c>
      <c r="J4833">
        <v>0</v>
      </c>
      <c r="K4833">
        <v>42</v>
      </c>
    </row>
    <row r="4834" spans="1:11" x14ac:dyDescent="0.35">
      <c r="A4834">
        <v>1960</v>
      </c>
      <c r="B4834" s="10">
        <v>45488</v>
      </c>
      <c r="C4834">
        <v>2</v>
      </c>
      <c r="D4834">
        <v>16</v>
      </c>
      <c r="E4834">
        <v>1</v>
      </c>
      <c r="F4834">
        <v>1</v>
      </c>
      <c r="G4834">
        <v>0</v>
      </c>
      <c r="H4834">
        <v>0</v>
      </c>
      <c r="I4834">
        <v>0</v>
      </c>
      <c r="J4834">
        <v>0</v>
      </c>
      <c r="K4834">
        <v>18</v>
      </c>
    </row>
    <row r="4835" spans="1:11" x14ac:dyDescent="0.35">
      <c r="A4835">
        <v>1960</v>
      </c>
      <c r="B4835" s="10">
        <v>45495</v>
      </c>
      <c r="C4835">
        <v>1</v>
      </c>
      <c r="D4835">
        <v>52</v>
      </c>
      <c r="E4835">
        <v>1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53</v>
      </c>
    </row>
    <row r="4836" spans="1:11" x14ac:dyDescent="0.35">
      <c r="A4836">
        <v>1960</v>
      </c>
      <c r="B4836" s="10">
        <v>45495</v>
      </c>
      <c r="C4836">
        <v>2</v>
      </c>
      <c r="D4836">
        <v>13</v>
      </c>
      <c r="E4836">
        <v>3</v>
      </c>
      <c r="F4836">
        <v>1</v>
      </c>
      <c r="G4836">
        <v>0</v>
      </c>
      <c r="H4836">
        <v>0</v>
      </c>
      <c r="I4836">
        <v>0</v>
      </c>
      <c r="J4836">
        <v>0</v>
      </c>
      <c r="K4836">
        <v>17</v>
      </c>
    </row>
    <row r="4837" spans="1:11" x14ac:dyDescent="0.35">
      <c r="A4837">
        <v>1960</v>
      </c>
      <c r="B4837" s="10">
        <v>45502</v>
      </c>
      <c r="C4837">
        <v>1</v>
      </c>
      <c r="D4837">
        <v>47</v>
      </c>
      <c r="E4837">
        <v>4</v>
      </c>
      <c r="F4837">
        <v>1</v>
      </c>
      <c r="G4837">
        <v>0</v>
      </c>
      <c r="H4837">
        <v>0</v>
      </c>
      <c r="I4837">
        <v>0</v>
      </c>
      <c r="J4837">
        <v>0</v>
      </c>
      <c r="K4837">
        <v>52</v>
      </c>
    </row>
    <row r="4838" spans="1:11" x14ac:dyDescent="0.35">
      <c r="A4838">
        <v>1960</v>
      </c>
      <c r="B4838" s="10">
        <v>45502</v>
      </c>
      <c r="C4838">
        <v>2</v>
      </c>
      <c r="D4838">
        <v>16</v>
      </c>
      <c r="E4838">
        <v>2</v>
      </c>
      <c r="F4838">
        <v>3</v>
      </c>
      <c r="G4838">
        <v>0</v>
      </c>
      <c r="H4838">
        <v>0</v>
      </c>
      <c r="I4838">
        <v>0</v>
      </c>
      <c r="J4838">
        <v>0</v>
      </c>
      <c r="K4838">
        <v>21</v>
      </c>
    </row>
    <row r="4839" spans="1:11" x14ac:dyDescent="0.35">
      <c r="A4839">
        <v>1960</v>
      </c>
      <c r="B4839" s="10">
        <v>45509</v>
      </c>
      <c r="C4839">
        <v>1</v>
      </c>
      <c r="D4839">
        <v>43</v>
      </c>
      <c r="E4839">
        <v>1</v>
      </c>
      <c r="F4839">
        <v>4</v>
      </c>
      <c r="G4839">
        <v>0</v>
      </c>
      <c r="H4839">
        <v>0</v>
      </c>
      <c r="I4839">
        <v>0</v>
      </c>
      <c r="J4839">
        <v>0</v>
      </c>
      <c r="K4839">
        <v>48</v>
      </c>
    </row>
    <row r="4840" spans="1:11" x14ac:dyDescent="0.35">
      <c r="A4840">
        <v>1960</v>
      </c>
      <c r="B4840" s="10">
        <v>45509</v>
      </c>
      <c r="C4840">
        <v>2</v>
      </c>
      <c r="D4840">
        <v>22</v>
      </c>
      <c r="E4840">
        <v>2</v>
      </c>
      <c r="F4840">
        <v>1</v>
      </c>
      <c r="G4840">
        <v>0</v>
      </c>
      <c r="H4840">
        <v>0</v>
      </c>
      <c r="I4840">
        <v>0</v>
      </c>
      <c r="J4840">
        <v>0</v>
      </c>
      <c r="K4840">
        <v>25</v>
      </c>
    </row>
    <row r="4841" spans="1:11" x14ac:dyDescent="0.35">
      <c r="A4841">
        <v>1960</v>
      </c>
      <c r="B4841" s="10">
        <v>45516</v>
      </c>
      <c r="C4841">
        <v>1</v>
      </c>
      <c r="D4841">
        <v>31</v>
      </c>
      <c r="E4841">
        <v>1</v>
      </c>
      <c r="F4841">
        <v>2</v>
      </c>
      <c r="G4841">
        <v>0</v>
      </c>
      <c r="H4841">
        <v>0</v>
      </c>
      <c r="I4841">
        <v>0</v>
      </c>
      <c r="J4841">
        <v>0</v>
      </c>
      <c r="K4841">
        <v>34</v>
      </c>
    </row>
    <row r="4842" spans="1:11" x14ac:dyDescent="0.35">
      <c r="A4842">
        <v>1960</v>
      </c>
      <c r="B4842" s="10">
        <v>45516</v>
      </c>
      <c r="C4842">
        <v>2</v>
      </c>
      <c r="D4842">
        <v>23</v>
      </c>
      <c r="E4842">
        <v>1</v>
      </c>
      <c r="F4842">
        <v>1</v>
      </c>
      <c r="G4842">
        <v>0</v>
      </c>
      <c r="H4842">
        <v>0</v>
      </c>
      <c r="I4842">
        <v>0</v>
      </c>
      <c r="J4842">
        <v>0</v>
      </c>
      <c r="K4842">
        <v>25</v>
      </c>
    </row>
    <row r="4843" spans="1:11" x14ac:dyDescent="0.35">
      <c r="A4843">
        <v>1960</v>
      </c>
      <c r="B4843" s="10">
        <v>45523</v>
      </c>
      <c r="C4843">
        <v>1</v>
      </c>
      <c r="D4843">
        <v>33</v>
      </c>
      <c r="E4843">
        <v>2</v>
      </c>
      <c r="F4843">
        <v>1</v>
      </c>
      <c r="G4843">
        <v>0</v>
      </c>
      <c r="H4843">
        <v>0</v>
      </c>
      <c r="I4843">
        <v>0</v>
      </c>
      <c r="J4843">
        <v>0</v>
      </c>
      <c r="K4843">
        <v>36</v>
      </c>
    </row>
    <row r="4844" spans="1:11" x14ac:dyDescent="0.35">
      <c r="A4844">
        <v>1960</v>
      </c>
      <c r="B4844" s="10">
        <v>45523</v>
      </c>
      <c r="C4844">
        <v>2</v>
      </c>
      <c r="D4844">
        <v>17</v>
      </c>
      <c r="E4844">
        <v>1</v>
      </c>
      <c r="F4844">
        <v>2</v>
      </c>
      <c r="G4844">
        <v>0</v>
      </c>
      <c r="H4844">
        <v>0</v>
      </c>
      <c r="I4844">
        <v>0</v>
      </c>
      <c r="J4844">
        <v>0</v>
      </c>
      <c r="K4844">
        <v>20</v>
      </c>
    </row>
    <row r="4845" spans="1:11" x14ac:dyDescent="0.35">
      <c r="A4845">
        <v>1960</v>
      </c>
      <c r="B4845" s="10">
        <v>45530</v>
      </c>
      <c r="C4845">
        <v>1</v>
      </c>
      <c r="D4845">
        <v>36</v>
      </c>
      <c r="E4845">
        <v>2</v>
      </c>
      <c r="F4845">
        <v>2</v>
      </c>
      <c r="G4845">
        <v>0</v>
      </c>
      <c r="H4845">
        <v>0</v>
      </c>
      <c r="I4845">
        <v>0</v>
      </c>
      <c r="J4845">
        <v>0</v>
      </c>
      <c r="K4845">
        <v>40</v>
      </c>
    </row>
    <row r="4846" spans="1:11" x14ac:dyDescent="0.35">
      <c r="A4846">
        <v>1960</v>
      </c>
      <c r="B4846" s="10">
        <v>45530</v>
      </c>
      <c r="C4846">
        <v>2</v>
      </c>
      <c r="D4846">
        <v>19</v>
      </c>
      <c r="E4846">
        <v>2</v>
      </c>
      <c r="F4846">
        <v>2</v>
      </c>
      <c r="G4846">
        <v>0</v>
      </c>
      <c r="H4846">
        <v>0</v>
      </c>
      <c r="I4846">
        <v>0</v>
      </c>
      <c r="J4846">
        <v>0</v>
      </c>
      <c r="K4846">
        <v>23</v>
      </c>
    </row>
    <row r="4847" spans="1:11" x14ac:dyDescent="0.35">
      <c r="A4847">
        <v>1960</v>
      </c>
      <c r="B4847" s="10">
        <v>45537</v>
      </c>
      <c r="C4847">
        <v>1</v>
      </c>
      <c r="D4847">
        <v>25</v>
      </c>
      <c r="E4847">
        <v>1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26</v>
      </c>
    </row>
    <row r="4848" spans="1:11" x14ac:dyDescent="0.35">
      <c r="A4848">
        <v>1960</v>
      </c>
      <c r="B4848" s="10">
        <v>45537</v>
      </c>
      <c r="C4848">
        <v>2</v>
      </c>
      <c r="D4848">
        <v>14</v>
      </c>
      <c r="E4848">
        <v>0</v>
      </c>
      <c r="F4848">
        <v>1</v>
      </c>
      <c r="G4848">
        <v>0</v>
      </c>
      <c r="H4848">
        <v>0</v>
      </c>
      <c r="I4848">
        <v>0</v>
      </c>
      <c r="J4848">
        <v>0</v>
      </c>
      <c r="K4848">
        <v>15</v>
      </c>
    </row>
    <row r="4849" spans="1:11" x14ac:dyDescent="0.35">
      <c r="A4849">
        <v>1960</v>
      </c>
      <c r="B4849" s="10">
        <v>45544</v>
      </c>
      <c r="C4849">
        <v>1</v>
      </c>
      <c r="D4849">
        <v>17</v>
      </c>
      <c r="E4849">
        <v>5</v>
      </c>
      <c r="F4849">
        <v>2</v>
      </c>
      <c r="G4849">
        <v>0</v>
      </c>
      <c r="H4849">
        <v>0</v>
      </c>
      <c r="I4849">
        <v>0</v>
      </c>
      <c r="J4849">
        <v>0</v>
      </c>
      <c r="K4849">
        <v>24</v>
      </c>
    </row>
    <row r="4850" spans="1:11" x14ac:dyDescent="0.35">
      <c r="A4850">
        <v>1960</v>
      </c>
      <c r="B4850" s="10">
        <v>45544</v>
      </c>
      <c r="C4850">
        <v>2</v>
      </c>
      <c r="D4850">
        <v>12</v>
      </c>
      <c r="E4850">
        <v>0</v>
      </c>
      <c r="F4850">
        <v>3</v>
      </c>
      <c r="G4850">
        <v>0</v>
      </c>
      <c r="H4850">
        <v>0</v>
      </c>
      <c r="I4850">
        <v>0</v>
      </c>
      <c r="J4850">
        <v>0</v>
      </c>
      <c r="K4850">
        <v>15</v>
      </c>
    </row>
    <row r="4851" spans="1:11" x14ac:dyDescent="0.35">
      <c r="A4851">
        <v>1960</v>
      </c>
      <c r="B4851" s="10">
        <v>45551</v>
      </c>
      <c r="C4851">
        <v>1</v>
      </c>
      <c r="D4851">
        <v>22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22</v>
      </c>
    </row>
    <row r="4852" spans="1:11" x14ac:dyDescent="0.35">
      <c r="A4852">
        <v>1960</v>
      </c>
      <c r="B4852" s="10">
        <v>45551</v>
      </c>
      <c r="C4852">
        <v>2</v>
      </c>
      <c r="D4852">
        <v>12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12</v>
      </c>
    </row>
    <row r="4853" spans="1:11" x14ac:dyDescent="0.35">
      <c r="A4853">
        <v>1960</v>
      </c>
      <c r="B4853" s="10">
        <v>45558</v>
      </c>
      <c r="C4853">
        <v>1</v>
      </c>
      <c r="D4853">
        <v>13</v>
      </c>
      <c r="E4853">
        <v>1</v>
      </c>
      <c r="F4853">
        <v>2</v>
      </c>
      <c r="G4853">
        <v>0</v>
      </c>
      <c r="H4853">
        <v>0</v>
      </c>
      <c r="I4853">
        <v>0</v>
      </c>
      <c r="J4853">
        <v>0</v>
      </c>
      <c r="K4853">
        <v>16</v>
      </c>
    </row>
    <row r="4854" spans="1:11" x14ac:dyDescent="0.35">
      <c r="A4854">
        <v>1960</v>
      </c>
      <c r="B4854" s="10">
        <v>45558</v>
      </c>
      <c r="C4854">
        <v>2</v>
      </c>
      <c r="D4854">
        <v>8</v>
      </c>
      <c r="E4854">
        <v>1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9</v>
      </c>
    </row>
    <row r="4855" spans="1:11" x14ac:dyDescent="0.35">
      <c r="A4855">
        <v>1960</v>
      </c>
      <c r="B4855" s="10">
        <v>45565</v>
      </c>
      <c r="C4855">
        <v>1</v>
      </c>
      <c r="D4855">
        <v>10</v>
      </c>
      <c r="E4855">
        <v>0</v>
      </c>
      <c r="F4855">
        <v>1</v>
      </c>
      <c r="G4855">
        <v>0</v>
      </c>
      <c r="H4855">
        <v>0</v>
      </c>
      <c r="I4855">
        <v>0</v>
      </c>
      <c r="J4855">
        <v>0</v>
      </c>
      <c r="K4855">
        <v>11</v>
      </c>
    </row>
    <row r="4856" spans="1:11" x14ac:dyDescent="0.35">
      <c r="A4856">
        <v>1960</v>
      </c>
      <c r="B4856" s="10">
        <v>45565</v>
      </c>
      <c r="C4856">
        <v>2</v>
      </c>
      <c r="D4856">
        <v>7</v>
      </c>
      <c r="E4856">
        <v>1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8</v>
      </c>
    </row>
    <row r="4857" spans="1:11" x14ac:dyDescent="0.35">
      <c r="A4857">
        <v>1960</v>
      </c>
      <c r="B4857" s="10">
        <v>45572</v>
      </c>
      <c r="C4857">
        <v>1</v>
      </c>
      <c r="D4857">
        <v>2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2</v>
      </c>
    </row>
    <row r="4858" spans="1:11" x14ac:dyDescent="0.35">
      <c r="A4858">
        <v>1960</v>
      </c>
      <c r="C4858">
        <v>1</v>
      </c>
      <c r="D4858">
        <v>283239</v>
      </c>
      <c r="E4858">
        <v>10420</v>
      </c>
      <c r="F4858">
        <v>8623</v>
      </c>
      <c r="G4858">
        <v>0</v>
      </c>
      <c r="H4858">
        <v>0</v>
      </c>
      <c r="I4858">
        <v>0</v>
      </c>
      <c r="J4858">
        <v>0</v>
      </c>
      <c r="K4858">
        <v>302282</v>
      </c>
    </row>
    <row r="4859" spans="1:11" x14ac:dyDescent="0.35">
      <c r="A4859">
        <v>1960</v>
      </c>
      <c r="C4859">
        <v>2</v>
      </c>
      <c r="D4859">
        <v>259564</v>
      </c>
      <c r="E4859">
        <v>23692</v>
      </c>
      <c r="F4859">
        <v>28219</v>
      </c>
      <c r="G4859">
        <v>1</v>
      </c>
      <c r="H4859">
        <v>0</v>
      </c>
      <c r="I4859">
        <v>0</v>
      </c>
      <c r="J4859">
        <v>0</v>
      </c>
      <c r="K4859">
        <v>311476</v>
      </c>
    </row>
    <row r="4860" spans="1:11" x14ac:dyDescent="0.35">
      <c r="A4860">
        <v>1965</v>
      </c>
      <c r="B4860" s="10">
        <v>43892</v>
      </c>
      <c r="C4860">
        <v>1</v>
      </c>
      <c r="D4860">
        <v>7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7</v>
      </c>
    </row>
    <row r="4861" spans="1:11" x14ac:dyDescent="0.35">
      <c r="A4861">
        <v>1965</v>
      </c>
      <c r="B4861" s="10">
        <v>43892</v>
      </c>
      <c r="C4861">
        <v>2</v>
      </c>
      <c r="D4861">
        <v>9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9</v>
      </c>
    </row>
    <row r="4862" spans="1:11" x14ac:dyDescent="0.35">
      <c r="A4862">
        <v>1965</v>
      </c>
      <c r="B4862" s="10">
        <v>43899</v>
      </c>
      <c r="C4862">
        <v>1</v>
      </c>
      <c r="D4862">
        <v>11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11</v>
      </c>
    </row>
    <row r="4863" spans="1:11" x14ac:dyDescent="0.35">
      <c r="A4863">
        <v>1965</v>
      </c>
      <c r="B4863" s="10">
        <v>43899</v>
      </c>
      <c r="C4863">
        <v>2</v>
      </c>
      <c r="D4863">
        <v>8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8</v>
      </c>
    </row>
    <row r="4864" spans="1:11" x14ac:dyDescent="0.35">
      <c r="A4864">
        <v>1965</v>
      </c>
      <c r="B4864" s="10">
        <v>43906</v>
      </c>
      <c r="C4864">
        <v>1</v>
      </c>
      <c r="D4864">
        <v>17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17</v>
      </c>
    </row>
    <row r="4865" spans="1:11" x14ac:dyDescent="0.35">
      <c r="A4865">
        <v>1965</v>
      </c>
      <c r="B4865" s="10">
        <v>43906</v>
      </c>
      <c r="C4865">
        <v>2</v>
      </c>
      <c r="D4865">
        <v>6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6</v>
      </c>
    </row>
    <row r="4866" spans="1:11" x14ac:dyDescent="0.35">
      <c r="A4866">
        <v>1965</v>
      </c>
      <c r="B4866" s="10">
        <v>43913</v>
      </c>
      <c r="C4866">
        <v>1</v>
      </c>
      <c r="D4866">
        <v>16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16</v>
      </c>
    </row>
    <row r="4867" spans="1:11" x14ac:dyDescent="0.35">
      <c r="A4867">
        <v>1965</v>
      </c>
      <c r="B4867" s="10">
        <v>43913</v>
      </c>
      <c r="C4867">
        <v>2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5</v>
      </c>
    </row>
    <row r="4868" spans="1:11" x14ac:dyDescent="0.35">
      <c r="A4868">
        <v>1965</v>
      </c>
      <c r="B4868" s="10">
        <v>43920</v>
      </c>
      <c r="C4868">
        <v>1</v>
      </c>
      <c r="D4868">
        <v>15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15</v>
      </c>
    </row>
    <row r="4869" spans="1:11" x14ac:dyDescent="0.35">
      <c r="A4869">
        <v>1965</v>
      </c>
      <c r="B4869" s="10">
        <v>43920</v>
      </c>
      <c r="C4869">
        <v>2</v>
      </c>
      <c r="D4869">
        <v>13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13</v>
      </c>
    </row>
    <row r="4870" spans="1:11" x14ac:dyDescent="0.35">
      <c r="A4870">
        <v>1965</v>
      </c>
      <c r="B4870" s="10">
        <v>43927</v>
      </c>
      <c r="C4870">
        <v>1</v>
      </c>
      <c r="D4870">
        <v>1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15</v>
      </c>
    </row>
    <row r="4871" spans="1:11" x14ac:dyDescent="0.35">
      <c r="A4871">
        <v>1965</v>
      </c>
      <c r="B4871" s="10">
        <v>43927</v>
      </c>
      <c r="C4871">
        <v>2</v>
      </c>
      <c r="D4871">
        <v>7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7</v>
      </c>
    </row>
    <row r="4872" spans="1:11" x14ac:dyDescent="0.35">
      <c r="A4872">
        <v>1965</v>
      </c>
      <c r="B4872" s="10">
        <v>43934</v>
      </c>
      <c r="C4872">
        <v>1</v>
      </c>
      <c r="D4872">
        <v>18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18</v>
      </c>
    </row>
    <row r="4873" spans="1:11" x14ac:dyDescent="0.35">
      <c r="A4873">
        <v>1965</v>
      </c>
      <c r="B4873" s="10">
        <v>43934</v>
      </c>
      <c r="C4873">
        <v>2</v>
      </c>
      <c r="D4873">
        <v>6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6</v>
      </c>
    </row>
    <row r="4874" spans="1:11" x14ac:dyDescent="0.35">
      <c r="A4874">
        <v>1965</v>
      </c>
      <c r="B4874" s="10">
        <v>43941</v>
      </c>
      <c r="C4874">
        <v>1</v>
      </c>
      <c r="D4874">
        <v>32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32</v>
      </c>
    </row>
    <row r="4875" spans="1:11" x14ac:dyDescent="0.35">
      <c r="A4875">
        <v>1965</v>
      </c>
      <c r="B4875" s="10">
        <v>43941</v>
      </c>
      <c r="C4875">
        <v>2</v>
      </c>
      <c r="D4875">
        <v>5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5</v>
      </c>
    </row>
    <row r="4876" spans="1:11" x14ac:dyDescent="0.35">
      <c r="A4876">
        <v>1965</v>
      </c>
      <c r="B4876" s="10">
        <v>43948</v>
      </c>
      <c r="C4876">
        <v>1</v>
      </c>
      <c r="D4876">
        <v>18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18</v>
      </c>
    </row>
    <row r="4877" spans="1:11" x14ac:dyDescent="0.35">
      <c r="A4877">
        <v>1965</v>
      </c>
      <c r="B4877" s="10">
        <v>43948</v>
      </c>
      <c r="C4877">
        <v>2</v>
      </c>
      <c r="D4877">
        <v>1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10</v>
      </c>
    </row>
    <row r="4878" spans="1:11" x14ac:dyDescent="0.35">
      <c r="A4878">
        <v>1965</v>
      </c>
      <c r="B4878" s="10">
        <v>43955</v>
      </c>
      <c r="C4878">
        <v>1</v>
      </c>
      <c r="D4878">
        <v>2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20</v>
      </c>
    </row>
    <row r="4879" spans="1:11" x14ac:dyDescent="0.35">
      <c r="A4879">
        <v>1965</v>
      </c>
      <c r="B4879" s="10">
        <v>43955</v>
      </c>
      <c r="C4879">
        <v>2</v>
      </c>
      <c r="D4879">
        <v>1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2</v>
      </c>
    </row>
    <row r="4880" spans="1:11" x14ac:dyDescent="0.35">
      <c r="A4880">
        <v>1965</v>
      </c>
      <c r="B4880" s="10">
        <v>43962</v>
      </c>
      <c r="C4880">
        <v>1</v>
      </c>
      <c r="D4880">
        <v>2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21</v>
      </c>
    </row>
    <row r="4881" spans="1:11" x14ac:dyDescent="0.35">
      <c r="A4881">
        <v>1965</v>
      </c>
      <c r="B4881" s="10">
        <v>43962</v>
      </c>
      <c r="C4881">
        <v>2</v>
      </c>
      <c r="D4881">
        <v>15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15</v>
      </c>
    </row>
    <row r="4882" spans="1:11" x14ac:dyDescent="0.35">
      <c r="A4882">
        <v>1965</v>
      </c>
      <c r="B4882" s="10">
        <v>43969</v>
      </c>
      <c r="C4882">
        <v>1</v>
      </c>
      <c r="D4882">
        <v>2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20</v>
      </c>
    </row>
    <row r="4883" spans="1:11" x14ac:dyDescent="0.35">
      <c r="A4883">
        <v>1965</v>
      </c>
      <c r="B4883" s="10">
        <v>43969</v>
      </c>
      <c r="C4883">
        <v>2</v>
      </c>
      <c r="D4883">
        <v>1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10</v>
      </c>
    </row>
    <row r="4884" spans="1:11" x14ac:dyDescent="0.35">
      <c r="A4884">
        <v>1965</v>
      </c>
      <c r="B4884" s="10">
        <v>43976</v>
      </c>
      <c r="C4884">
        <v>1</v>
      </c>
      <c r="D4884">
        <v>18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18</v>
      </c>
    </row>
    <row r="4885" spans="1:11" x14ac:dyDescent="0.35">
      <c r="A4885">
        <v>1965</v>
      </c>
      <c r="B4885" s="10">
        <v>43976</v>
      </c>
      <c r="C4885">
        <v>2</v>
      </c>
      <c r="D4885">
        <v>1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4</v>
      </c>
    </row>
    <row r="4886" spans="1:11" x14ac:dyDescent="0.35">
      <c r="A4886">
        <v>1965</v>
      </c>
      <c r="B4886" s="10">
        <v>43983</v>
      </c>
      <c r="C4886">
        <v>1</v>
      </c>
      <c r="D4886">
        <v>15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5</v>
      </c>
    </row>
    <row r="4887" spans="1:11" x14ac:dyDescent="0.35">
      <c r="A4887">
        <v>1965</v>
      </c>
      <c r="B4887" s="10">
        <v>43983</v>
      </c>
      <c r="C4887">
        <v>2</v>
      </c>
      <c r="D4887">
        <v>12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2</v>
      </c>
    </row>
    <row r="4888" spans="1:11" x14ac:dyDescent="0.35">
      <c r="A4888">
        <v>1965</v>
      </c>
      <c r="B4888" s="10">
        <v>43990</v>
      </c>
      <c r="C4888">
        <v>1</v>
      </c>
      <c r="D4888">
        <v>13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3</v>
      </c>
    </row>
    <row r="4889" spans="1:11" x14ac:dyDescent="0.35">
      <c r="A4889">
        <v>1965</v>
      </c>
      <c r="B4889" s="10">
        <v>43990</v>
      </c>
      <c r="C4889">
        <v>2</v>
      </c>
      <c r="D4889">
        <v>1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10</v>
      </c>
    </row>
    <row r="4890" spans="1:11" x14ac:dyDescent="0.35">
      <c r="A4890">
        <v>1965</v>
      </c>
      <c r="B4890" s="10">
        <v>43997</v>
      </c>
      <c r="C4890">
        <v>1</v>
      </c>
      <c r="D4890">
        <v>19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19</v>
      </c>
    </row>
    <row r="4891" spans="1:11" x14ac:dyDescent="0.35">
      <c r="A4891">
        <v>1965</v>
      </c>
      <c r="B4891" s="10">
        <v>43997</v>
      </c>
      <c r="C4891">
        <v>2</v>
      </c>
      <c r="D4891">
        <v>7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7</v>
      </c>
    </row>
    <row r="4892" spans="1:11" x14ac:dyDescent="0.35">
      <c r="A4892">
        <v>1965</v>
      </c>
      <c r="B4892" s="10">
        <v>44004</v>
      </c>
      <c r="C4892">
        <v>1</v>
      </c>
      <c r="D4892">
        <v>14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14</v>
      </c>
    </row>
    <row r="4893" spans="1:11" x14ac:dyDescent="0.35">
      <c r="A4893">
        <v>1965</v>
      </c>
      <c r="B4893" s="10">
        <v>44004</v>
      </c>
      <c r="C4893">
        <v>2</v>
      </c>
      <c r="D4893">
        <v>1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10</v>
      </c>
    </row>
    <row r="4894" spans="1:11" x14ac:dyDescent="0.35">
      <c r="A4894">
        <v>1965</v>
      </c>
      <c r="B4894" s="10">
        <v>44011</v>
      </c>
      <c r="C4894">
        <v>1</v>
      </c>
      <c r="D4894">
        <v>24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24</v>
      </c>
    </row>
    <row r="4895" spans="1:11" x14ac:dyDescent="0.35">
      <c r="A4895">
        <v>1965</v>
      </c>
      <c r="B4895" s="10">
        <v>44011</v>
      </c>
      <c r="C4895">
        <v>2</v>
      </c>
      <c r="D4895">
        <v>8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8</v>
      </c>
    </row>
    <row r="4896" spans="1:11" x14ac:dyDescent="0.35">
      <c r="A4896">
        <v>1965</v>
      </c>
      <c r="B4896" s="10">
        <v>44018</v>
      </c>
      <c r="C4896">
        <v>1</v>
      </c>
      <c r="D4896">
        <v>20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20</v>
      </c>
    </row>
    <row r="4897" spans="1:11" x14ac:dyDescent="0.35">
      <c r="A4897">
        <v>1965</v>
      </c>
      <c r="B4897" s="10">
        <v>44018</v>
      </c>
      <c r="C4897">
        <v>2</v>
      </c>
      <c r="D4897">
        <v>9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9</v>
      </c>
    </row>
    <row r="4898" spans="1:11" x14ac:dyDescent="0.35">
      <c r="A4898">
        <v>1965</v>
      </c>
      <c r="B4898" s="10">
        <v>44025</v>
      </c>
      <c r="C4898">
        <v>1</v>
      </c>
      <c r="D4898">
        <v>1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10</v>
      </c>
    </row>
    <row r="4899" spans="1:11" x14ac:dyDescent="0.35">
      <c r="A4899">
        <v>1965</v>
      </c>
      <c r="B4899" s="10">
        <v>44025</v>
      </c>
      <c r="C4899">
        <v>2</v>
      </c>
      <c r="D4899">
        <v>5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5</v>
      </c>
    </row>
    <row r="4900" spans="1:11" x14ac:dyDescent="0.35">
      <c r="A4900">
        <v>1965</v>
      </c>
      <c r="B4900" s="10">
        <v>44032</v>
      </c>
      <c r="C4900">
        <v>1</v>
      </c>
      <c r="D4900">
        <v>26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26</v>
      </c>
    </row>
    <row r="4901" spans="1:11" x14ac:dyDescent="0.35">
      <c r="A4901">
        <v>1965</v>
      </c>
      <c r="B4901" s="10">
        <v>44032</v>
      </c>
      <c r="C4901">
        <v>2</v>
      </c>
      <c r="D4901">
        <v>7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7</v>
      </c>
    </row>
    <row r="4902" spans="1:11" x14ac:dyDescent="0.35">
      <c r="A4902">
        <v>1965</v>
      </c>
      <c r="B4902" s="10">
        <v>44039</v>
      </c>
      <c r="C4902">
        <v>1</v>
      </c>
      <c r="D4902">
        <v>2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20</v>
      </c>
    </row>
    <row r="4903" spans="1:11" x14ac:dyDescent="0.35">
      <c r="A4903">
        <v>1965</v>
      </c>
      <c r="B4903" s="10">
        <v>44039</v>
      </c>
      <c r="C4903">
        <v>2</v>
      </c>
      <c r="D4903">
        <v>9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9</v>
      </c>
    </row>
    <row r="4904" spans="1:11" x14ac:dyDescent="0.35">
      <c r="A4904">
        <v>1965</v>
      </c>
      <c r="B4904" s="10">
        <v>44046</v>
      </c>
      <c r="C4904">
        <v>1</v>
      </c>
      <c r="D4904">
        <v>19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19</v>
      </c>
    </row>
    <row r="4905" spans="1:11" x14ac:dyDescent="0.35">
      <c r="A4905">
        <v>1965</v>
      </c>
      <c r="B4905" s="10">
        <v>44046</v>
      </c>
      <c r="C4905">
        <v>2</v>
      </c>
      <c r="D4905">
        <v>8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8</v>
      </c>
    </row>
    <row r="4906" spans="1:11" x14ac:dyDescent="0.35">
      <c r="A4906">
        <v>1965</v>
      </c>
      <c r="B4906" s="10">
        <v>44053</v>
      </c>
      <c r="C4906">
        <v>1</v>
      </c>
      <c r="D4906">
        <v>22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22</v>
      </c>
    </row>
    <row r="4907" spans="1:11" x14ac:dyDescent="0.35">
      <c r="A4907">
        <v>1965</v>
      </c>
      <c r="B4907" s="10">
        <v>44053</v>
      </c>
      <c r="C4907">
        <v>2</v>
      </c>
      <c r="D4907">
        <v>17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7</v>
      </c>
    </row>
    <row r="4908" spans="1:11" x14ac:dyDescent="0.35">
      <c r="A4908">
        <v>1965</v>
      </c>
      <c r="B4908" s="10">
        <v>44060</v>
      </c>
      <c r="C4908">
        <v>1</v>
      </c>
      <c r="D4908">
        <v>25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</v>
      </c>
    </row>
    <row r="4909" spans="1:11" x14ac:dyDescent="0.35">
      <c r="A4909">
        <v>1965</v>
      </c>
      <c r="B4909" s="10">
        <v>44060</v>
      </c>
      <c r="C4909">
        <v>2</v>
      </c>
      <c r="D4909">
        <v>11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11</v>
      </c>
    </row>
    <row r="4910" spans="1:11" x14ac:dyDescent="0.35">
      <c r="A4910">
        <v>1965</v>
      </c>
      <c r="B4910" s="10">
        <v>44067</v>
      </c>
      <c r="C4910">
        <v>1</v>
      </c>
      <c r="D4910">
        <v>2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20</v>
      </c>
    </row>
    <row r="4911" spans="1:11" x14ac:dyDescent="0.35">
      <c r="A4911">
        <v>1965</v>
      </c>
      <c r="B4911" s="10">
        <v>44067</v>
      </c>
      <c r="C4911">
        <v>2</v>
      </c>
      <c r="D4911">
        <v>6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6</v>
      </c>
    </row>
    <row r="4912" spans="1:11" x14ac:dyDescent="0.35">
      <c r="A4912">
        <v>1965</v>
      </c>
      <c r="B4912" s="10">
        <v>44074</v>
      </c>
      <c r="C4912">
        <v>1</v>
      </c>
      <c r="D4912">
        <v>18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8</v>
      </c>
    </row>
    <row r="4913" spans="1:11" x14ac:dyDescent="0.35">
      <c r="A4913">
        <v>1965</v>
      </c>
      <c r="B4913" s="10">
        <v>44074</v>
      </c>
      <c r="C4913">
        <v>2</v>
      </c>
      <c r="D4913">
        <v>9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9</v>
      </c>
    </row>
    <row r="4914" spans="1:11" x14ac:dyDescent="0.35">
      <c r="A4914">
        <v>1965</v>
      </c>
      <c r="B4914" s="10">
        <v>44081</v>
      </c>
      <c r="C4914">
        <v>1</v>
      </c>
      <c r="D4914">
        <v>23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23</v>
      </c>
    </row>
    <row r="4915" spans="1:11" x14ac:dyDescent="0.35">
      <c r="A4915">
        <v>1965</v>
      </c>
      <c r="B4915" s="10">
        <v>44081</v>
      </c>
      <c r="C4915">
        <v>2</v>
      </c>
      <c r="D4915">
        <v>1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11</v>
      </c>
    </row>
    <row r="4916" spans="1:11" x14ac:dyDescent="0.35">
      <c r="A4916">
        <v>1965</v>
      </c>
      <c r="B4916" s="10">
        <v>44088</v>
      </c>
      <c r="C4916">
        <v>1</v>
      </c>
      <c r="D4916">
        <v>15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15</v>
      </c>
    </row>
    <row r="4917" spans="1:11" x14ac:dyDescent="0.35">
      <c r="A4917">
        <v>1965</v>
      </c>
      <c r="B4917" s="10">
        <v>44088</v>
      </c>
      <c r="C4917">
        <v>2</v>
      </c>
      <c r="D4917">
        <v>8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8</v>
      </c>
    </row>
    <row r="4918" spans="1:11" x14ac:dyDescent="0.35">
      <c r="A4918">
        <v>1965</v>
      </c>
      <c r="B4918" s="10">
        <v>44095</v>
      </c>
      <c r="C4918">
        <v>1</v>
      </c>
      <c r="D4918">
        <v>17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17</v>
      </c>
    </row>
    <row r="4919" spans="1:11" x14ac:dyDescent="0.35">
      <c r="A4919">
        <v>1965</v>
      </c>
      <c r="B4919" s="10">
        <v>44095</v>
      </c>
      <c r="C4919">
        <v>2</v>
      </c>
      <c r="D4919">
        <v>1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13</v>
      </c>
    </row>
    <row r="4920" spans="1:11" x14ac:dyDescent="0.35">
      <c r="A4920">
        <v>1965</v>
      </c>
      <c r="B4920" s="10">
        <v>44102</v>
      </c>
      <c r="C4920">
        <v>1</v>
      </c>
      <c r="D4920">
        <v>2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20</v>
      </c>
    </row>
    <row r="4921" spans="1:11" x14ac:dyDescent="0.35">
      <c r="A4921">
        <v>1965</v>
      </c>
      <c r="B4921" s="10">
        <v>44102</v>
      </c>
      <c r="C4921">
        <v>2</v>
      </c>
      <c r="D4921">
        <v>16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16</v>
      </c>
    </row>
    <row r="4922" spans="1:11" x14ac:dyDescent="0.35">
      <c r="A4922">
        <v>1965</v>
      </c>
      <c r="B4922" s="10">
        <v>44109</v>
      </c>
      <c r="C4922">
        <v>1</v>
      </c>
      <c r="D4922">
        <v>21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21</v>
      </c>
    </row>
    <row r="4923" spans="1:11" x14ac:dyDescent="0.35">
      <c r="A4923">
        <v>1965</v>
      </c>
      <c r="B4923" s="10">
        <v>44109</v>
      </c>
      <c r="C4923">
        <v>2</v>
      </c>
      <c r="D4923">
        <v>7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7</v>
      </c>
    </row>
    <row r="4924" spans="1:11" x14ac:dyDescent="0.35">
      <c r="A4924">
        <v>1965</v>
      </c>
      <c r="B4924" s="10">
        <v>44116</v>
      </c>
      <c r="C4924">
        <v>1</v>
      </c>
      <c r="D4924">
        <v>2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23</v>
      </c>
    </row>
    <row r="4925" spans="1:11" x14ac:dyDescent="0.35">
      <c r="A4925">
        <v>1965</v>
      </c>
      <c r="B4925" s="10">
        <v>44116</v>
      </c>
      <c r="C4925">
        <v>2</v>
      </c>
      <c r="D4925">
        <v>10</v>
      </c>
      <c r="E4925">
        <v>0</v>
      </c>
      <c r="F4925">
        <v>0</v>
      </c>
      <c r="G4925">
        <v>0</v>
      </c>
      <c r="H4925">
        <v>0</v>
      </c>
      <c r="I4925">
        <v>0</v>
      </c>
      <c r="J4925">
        <v>0</v>
      </c>
      <c r="K4925">
        <v>10</v>
      </c>
    </row>
    <row r="4926" spans="1:11" x14ac:dyDescent="0.35">
      <c r="A4926">
        <v>1965</v>
      </c>
      <c r="B4926" s="10">
        <v>44123</v>
      </c>
      <c r="C4926">
        <v>1</v>
      </c>
      <c r="D4926">
        <v>30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30</v>
      </c>
    </row>
    <row r="4927" spans="1:11" x14ac:dyDescent="0.35">
      <c r="A4927">
        <v>1965</v>
      </c>
      <c r="B4927" s="10">
        <v>44123</v>
      </c>
      <c r="C4927">
        <v>2</v>
      </c>
      <c r="D4927">
        <v>9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9</v>
      </c>
    </row>
    <row r="4928" spans="1:11" x14ac:dyDescent="0.35">
      <c r="A4928">
        <v>1965</v>
      </c>
      <c r="B4928" s="10">
        <v>44130</v>
      </c>
      <c r="C4928">
        <v>1</v>
      </c>
      <c r="D4928">
        <v>43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43</v>
      </c>
    </row>
    <row r="4929" spans="1:11" x14ac:dyDescent="0.35">
      <c r="A4929">
        <v>1965</v>
      </c>
      <c r="B4929" s="10">
        <v>44130</v>
      </c>
      <c r="C4929">
        <v>2</v>
      </c>
      <c r="D4929">
        <v>17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17</v>
      </c>
    </row>
    <row r="4930" spans="1:11" x14ac:dyDescent="0.35">
      <c r="A4930">
        <v>1965</v>
      </c>
      <c r="B4930" s="10">
        <v>44137</v>
      </c>
      <c r="C4930">
        <v>1</v>
      </c>
      <c r="D4930">
        <v>39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39</v>
      </c>
    </row>
    <row r="4931" spans="1:11" x14ac:dyDescent="0.35">
      <c r="A4931">
        <v>1965</v>
      </c>
      <c r="B4931" s="10">
        <v>44137</v>
      </c>
      <c r="C4931">
        <v>2</v>
      </c>
      <c r="D4931">
        <v>19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19</v>
      </c>
    </row>
    <row r="4932" spans="1:11" x14ac:dyDescent="0.35">
      <c r="A4932">
        <v>1965</v>
      </c>
      <c r="B4932" s="10">
        <v>44144</v>
      </c>
      <c r="C4932">
        <v>1</v>
      </c>
      <c r="D4932">
        <v>22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22</v>
      </c>
    </row>
    <row r="4933" spans="1:11" x14ac:dyDescent="0.35">
      <c r="A4933">
        <v>1965</v>
      </c>
      <c r="B4933" s="10">
        <v>44144</v>
      </c>
      <c r="C4933">
        <v>2</v>
      </c>
      <c r="D4933">
        <v>18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18</v>
      </c>
    </row>
    <row r="4934" spans="1:11" x14ac:dyDescent="0.35">
      <c r="A4934">
        <v>1965</v>
      </c>
      <c r="B4934" s="10">
        <v>44151</v>
      </c>
      <c r="C4934">
        <v>1</v>
      </c>
      <c r="D4934">
        <v>35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35</v>
      </c>
    </row>
    <row r="4935" spans="1:11" x14ac:dyDescent="0.35">
      <c r="A4935">
        <v>1965</v>
      </c>
      <c r="B4935" s="10">
        <v>44151</v>
      </c>
      <c r="C4935">
        <v>2</v>
      </c>
      <c r="D4935">
        <v>12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12</v>
      </c>
    </row>
    <row r="4936" spans="1:11" x14ac:dyDescent="0.35">
      <c r="A4936">
        <v>1965</v>
      </c>
      <c r="B4936" s="10">
        <v>44158</v>
      </c>
      <c r="C4936">
        <v>1</v>
      </c>
      <c r="D4936">
        <v>34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34</v>
      </c>
    </row>
    <row r="4937" spans="1:11" x14ac:dyDescent="0.35">
      <c r="A4937">
        <v>1965</v>
      </c>
      <c r="B4937" s="10">
        <v>44158</v>
      </c>
      <c r="C4937">
        <v>2</v>
      </c>
      <c r="D4937">
        <v>1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11</v>
      </c>
    </row>
    <row r="4938" spans="1:11" x14ac:dyDescent="0.35">
      <c r="A4938">
        <v>1965</v>
      </c>
      <c r="B4938" s="10">
        <v>44165</v>
      </c>
      <c r="C4938">
        <v>1</v>
      </c>
      <c r="D4938">
        <v>39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39</v>
      </c>
    </row>
    <row r="4939" spans="1:11" x14ac:dyDescent="0.35">
      <c r="A4939">
        <v>1965</v>
      </c>
      <c r="B4939" s="10">
        <v>44165</v>
      </c>
      <c r="C4939">
        <v>2</v>
      </c>
      <c r="D4939">
        <v>21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21</v>
      </c>
    </row>
    <row r="4940" spans="1:11" x14ac:dyDescent="0.35">
      <c r="A4940">
        <v>1965</v>
      </c>
      <c r="B4940" s="10">
        <v>44172</v>
      </c>
      <c r="C4940">
        <v>1</v>
      </c>
      <c r="D4940">
        <v>26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26</v>
      </c>
    </row>
    <row r="4941" spans="1:11" x14ac:dyDescent="0.35">
      <c r="A4941">
        <v>1965</v>
      </c>
      <c r="B4941" s="10">
        <v>44172</v>
      </c>
      <c r="C4941">
        <v>2</v>
      </c>
      <c r="D4941">
        <v>19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19</v>
      </c>
    </row>
    <row r="4942" spans="1:11" x14ac:dyDescent="0.35">
      <c r="A4942">
        <v>1965</v>
      </c>
      <c r="B4942" s="10">
        <v>44179</v>
      </c>
      <c r="C4942">
        <v>1</v>
      </c>
      <c r="D4942">
        <v>37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37</v>
      </c>
    </row>
    <row r="4943" spans="1:11" x14ac:dyDescent="0.35">
      <c r="A4943">
        <v>1965</v>
      </c>
      <c r="B4943" s="10">
        <v>44179</v>
      </c>
      <c r="C4943">
        <v>2</v>
      </c>
      <c r="D4943">
        <v>14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14</v>
      </c>
    </row>
    <row r="4944" spans="1:11" x14ac:dyDescent="0.35">
      <c r="A4944">
        <v>1965</v>
      </c>
      <c r="B4944" s="10">
        <v>44186</v>
      </c>
      <c r="C4944">
        <v>1</v>
      </c>
      <c r="D4944">
        <v>28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28</v>
      </c>
    </row>
    <row r="4945" spans="1:11" x14ac:dyDescent="0.35">
      <c r="A4945">
        <v>1965</v>
      </c>
      <c r="B4945" s="10">
        <v>44186</v>
      </c>
      <c r="C4945">
        <v>2</v>
      </c>
      <c r="D4945">
        <v>2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21</v>
      </c>
    </row>
    <row r="4946" spans="1:11" x14ac:dyDescent="0.35">
      <c r="A4946">
        <v>1965</v>
      </c>
      <c r="B4946" s="10">
        <v>44193</v>
      </c>
      <c r="C4946">
        <v>1</v>
      </c>
      <c r="D4946">
        <v>34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34</v>
      </c>
    </row>
    <row r="4947" spans="1:11" x14ac:dyDescent="0.35">
      <c r="A4947">
        <v>1965</v>
      </c>
      <c r="B4947" s="10">
        <v>44193</v>
      </c>
      <c r="C4947">
        <v>2</v>
      </c>
      <c r="D4947">
        <v>18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18</v>
      </c>
    </row>
    <row r="4948" spans="1:11" x14ac:dyDescent="0.35">
      <c r="A4948">
        <v>1965</v>
      </c>
      <c r="B4948" s="10">
        <v>44200</v>
      </c>
      <c r="C4948">
        <v>1</v>
      </c>
      <c r="D4948">
        <v>47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47</v>
      </c>
    </row>
    <row r="4949" spans="1:11" x14ac:dyDescent="0.35">
      <c r="A4949">
        <v>1965</v>
      </c>
      <c r="B4949" s="10">
        <v>44200</v>
      </c>
      <c r="C4949">
        <v>2</v>
      </c>
      <c r="D4949">
        <v>19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19</v>
      </c>
    </row>
    <row r="4950" spans="1:11" x14ac:dyDescent="0.35">
      <c r="A4950">
        <v>1965</v>
      </c>
      <c r="B4950" s="10">
        <v>44207</v>
      </c>
      <c r="C4950">
        <v>1</v>
      </c>
      <c r="D4950">
        <v>56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56</v>
      </c>
    </row>
    <row r="4951" spans="1:11" x14ac:dyDescent="0.35">
      <c r="A4951">
        <v>1965</v>
      </c>
      <c r="B4951" s="10">
        <v>44207</v>
      </c>
      <c r="C4951">
        <v>2</v>
      </c>
      <c r="D4951">
        <v>15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15</v>
      </c>
    </row>
    <row r="4952" spans="1:11" x14ac:dyDescent="0.35">
      <c r="A4952">
        <v>1965</v>
      </c>
      <c r="B4952" s="10">
        <v>44214</v>
      </c>
      <c r="C4952">
        <v>1</v>
      </c>
      <c r="D4952">
        <v>45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45</v>
      </c>
    </row>
    <row r="4953" spans="1:11" x14ac:dyDescent="0.35">
      <c r="A4953">
        <v>1965</v>
      </c>
      <c r="B4953" s="10">
        <v>44214</v>
      </c>
      <c r="C4953">
        <v>2</v>
      </c>
      <c r="D4953">
        <v>29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29</v>
      </c>
    </row>
    <row r="4954" spans="1:11" x14ac:dyDescent="0.35">
      <c r="A4954">
        <v>1965</v>
      </c>
      <c r="B4954" s="10">
        <v>44221</v>
      </c>
      <c r="C4954">
        <v>1</v>
      </c>
      <c r="D4954">
        <v>28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28</v>
      </c>
    </row>
    <row r="4955" spans="1:11" x14ac:dyDescent="0.35">
      <c r="A4955">
        <v>1965</v>
      </c>
      <c r="B4955" s="10">
        <v>44221</v>
      </c>
      <c r="C4955">
        <v>2</v>
      </c>
      <c r="D4955">
        <v>17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17</v>
      </c>
    </row>
    <row r="4956" spans="1:11" x14ac:dyDescent="0.35">
      <c r="A4956">
        <v>1965</v>
      </c>
      <c r="B4956" s="10">
        <v>44228</v>
      </c>
      <c r="C4956">
        <v>1</v>
      </c>
      <c r="D4956">
        <v>37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37</v>
      </c>
    </row>
    <row r="4957" spans="1:11" x14ac:dyDescent="0.35">
      <c r="A4957">
        <v>1965</v>
      </c>
      <c r="B4957" s="10">
        <v>44228</v>
      </c>
      <c r="C4957">
        <v>2</v>
      </c>
      <c r="D4957">
        <v>2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20</v>
      </c>
    </row>
    <row r="4958" spans="1:11" x14ac:dyDescent="0.35">
      <c r="A4958">
        <v>1965</v>
      </c>
      <c r="B4958" s="10">
        <v>44235</v>
      </c>
      <c r="C4958">
        <v>1</v>
      </c>
      <c r="D4958">
        <v>56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56</v>
      </c>
    </row>
    <row r="4959" spans="1:11" x14ac:dyDescent="0.35">
      <c r="A4959">
        <v>1965</v>
      </c>
      <c r="B4959" s="10">
        <v>44235</v>
      </c>
      <c r="C4959">
        <v>2</v>
      </c>
      <c r="D4959">
        <v>17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17</v>
      </c>
    </row>
    <row r="4960" spans="1:11" x14ac:dyDescent="0.35">
      <c r="A4960">
        <v>1965</v>
      </c>
      <c r="B4960" s="10">
        <v>44242</v>
      </c>
      <c r="C4960">
        <v>1</v>
      </c>
      <c r="D4960">
        <v>37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37</v>
      </c>
    </row>
    <row r="4961" spans="1:11" x14ac:dyDescent="0.35">
      <c r="A4961">
        <v>1965</v>
      </c>
      <c r="B4961" s="10">
        <v>44242</v>
      </c>
      <c r="C4961">
        <v>2</v>
      </c>
      <c r="D4961">
        <v>18</v>
      </c>
      <c r="E4961">
        <v>1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19</v>
      </c>
    </row>
    <row r="4962" spans="1:11" x14ac:dyDescent="0.35">
      <c r="A4962">
        <v>1965</v>
      </c>
      <c r="B4962" s="10">
        <v>44249</v>
      </c>
      <c r="C4962">
        <v>1</v>
      </c>
      <c r="D4962">
        <v>39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39</v>
      </c>
    </row>
    <row r="4963" spans="1:11" x14ac:dyDescent="0.35">
      <c r="A4963">
        <v>1965</v>
      </c>
      <c r="B4963" s="10">
        <v>44249</v>
      </c>
      <c r="C4963">
        <v>2</v>
      </c>
      <c r="D4963">
        <v>23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23</v>
      </c>
    </row>
    <row r="4964" spans="1:11" x14ac:dyDescent="0.35">
      <c r="A4964">
        <v>1965</v>
      </c>
      <c r="B4964" s="10">
        <v>44256</v>
      </c>
      <c r="C4964">
        <v>1</v>
      </c>
      <c r="D4964">
        <v>65</v>
      </c>
      <c r="E4964">
        <v>1</v>
      </c>
      <c r="F4964">
        <v>1</v>
      </c>
      <c r="G4964">
        <v>0</v>
      </c>
      <c r="H4964">
        <v>0</v>
      </c>
      <c r="I4964">
        <v>0</v>
      </c>
      <c r="J4964">
        <v>0</v>
      </c>
      <c r="K4964">
        <v>67</v>
      </c>
    </row>
    <row r="4965" spans="1:11" x14ac:dyDescent="0.35">
      <c r="A4965">
        <v>1965</v>
      </c>
      <c r="B4965" s="10">
        <v>44256</v>
      </c>
      <c r="C4965">
        <v>2</v>
      </c>
      <c r="D4965">
        <v>25</v>
      </c>
      <c r="E4965">
        <v>0</v>
      </c>
      <c r="F4965">
        <v>1</v>
      </c>
      <c r="G4965">
        <v>0</v>
      </c>
      <c r="H4965">
        <v>0</v>
      </c>
      <c r="I4965">
        <v>0</v>
      </c>
      <c r="J4965">
        <v>0</v>
      </c>
      <c r="K4965">
        <v>26</v>
      </c>
    </row>
    <row r="4966" spans="1:11" x14ac:dyDescent="0.35">
      <c r="A4966">
        <v>1965</v>
      </c>
      <c r="B4966" s="10">
        <v>44263</v>
      </c>
      <c r="C4966">
        <v>1</v>
      </c>
      <c r="D4966">
        <v>65</v>
      </c>
      <c r="E4966">
        <v>1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66</v>
      </c>
    </row>
    <row r="4967" spans="1:11" x14ac:dyDescent="0.35">
      <c r="A4967">
        <v>1965</v>
      </c>
      <c r="B4967" s="10">
        <v>44263</v>
      </c>
      <c r="C4967">
        <v>2</v>
      </c>
      <c r="D4967">
        <v>27</v>
      </c>
      <c r="E4967">
        <v>2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29</v>
      </c>
    </row>
    <row r="4968" spans="1:11" x14ac:dyDescent="0.35">
      <c r="A4968">
        <v>1965</v>
      </c>
      <c r="B4968" s="10">
        <v>44270</v>
      </c>
      <c r="C4968">
        <v>1</v>
      </c>
      <c r="D4968">
        <v>56</v>
      </c>
      <c r="E4968">
        <v>2</v>
      </c>
      <c r="F4968">
        <v>2</v>
      </c>
      <c r="G4968">
        <v>0</v>
      </c>
      <c r="H4968">
        <v>0</v>
      </c>
      <c r="I4968">
        <v>0</v>
      </c>
      <c r="J4968">
        <v>0</v>
      </c>
      <c r="K4968">
        <v>60</v>
      </c>
    </row>
    <row r="4969" spans="1:11" x14ac:dyDescent="0.35">
      <c r="A4969">
        <v>1965</v>
      </c>
      <c r="B4969" s="10">
        <v>44270</v>
      </c>
      <c r="C4969">
        <v>2</v>
      </c>
      <c r="D4969">
        <v>17</v>
      </c>
      <c r="E4969">
        <v>0</v>
      </c>
      <c r="F4969">
        <v>1</v>
      </c>
      <c r="G4969">
        <v>0</v>
      </c>
      <c r="H4969">
        <v>0</v>
      </c>
      <c r="I4969">
        <v>0</v>
      </c>
      <c r="J4969">
        <v>0</v>
      </c>
      <c r="K4969">
        <v>18</v>
      </c>
    </row>
    <row r="4970" spans="1:11" x14ac:dyDescent="0.35">
      <c r="A4970">
        <v>1965</v>
      </c>
      <c r="B4970" s="10">
        <v>44277</v>
      </c>
      <c r="C4970">
        <v>1</v>
      </c>
      <c r="D4970">
        <v>58</v>
      </c>
      <c r="E4970">
        <v>0</v>
      </c>
      <c r="F4970">
        <v>1</v>
      </c>
      <c r="G4970">
        <v>0</v>
      </c>
      <c r="H4970">
        <v>0</v>
      </c>
      <c r="I4970">
        <v>0</v>
      </c>
      <c r="J4970">
        <v>0</v>
      </c>
      <c r="K4970">
        <v>59</v>
      </c>
    </row>
    <row r="4971" spans="1:11" x14ac:dyDescent="0.35">
      <c r="A4971">
        <v>1965</v>
      </c>
      <c r="B4971" s="10">
        <v>44277</v>
      </c>
      <c r="C4971">
        <v>2</v>
      </c>
      <c r="D4971">
        <v>26</v>
      </c>
      <c r="E4971">
        <v>2</v>
      </c>
      <c r="F4971">
        <v>1</v>
      </c>
      <c r="G4971">
        <v>0</v>
      </c>
      <c r="H4971">
        <v>0</v>
      </c>
      <c r="I4971">
        <v>0</v>
      </c>
      <c r="J4971">
        <v>0</v>
      </c>
      <c r="K4971">
        <v>29</v>
      </c>
    </row>
    <row r="4972" spans="1:11" x14ac:dyDescent="0.35">
      <c r="A4972">
        <v>1965</v>
      </c>
      <c r="B4972" s="10">
        <v>44284</v>
      </c>
      <c r="C4972">
        <v>1</v>
      </c>
      <c r="D4972">
        <v>59</v>
      </c>
      <c r="E4972">
        <v>1</v>
      </c>
      <c r="F4972">
        <v>1</v>
      </c>
      <c r="G4972">
        <v>0</v>
      </c>
      <c r="H4972">
        <v>0</v>
      </c>
      <c r="I4972">
        <v>0</v>
      </c>
      <c r="J4972">
        <v>0</v>
      </c>
      <c r="K4972">
        <v>61</v>
      </c>
    </row>
    <row r="4973" spans="1:11" x14ac:dyDescent="0.35">
      <c r="A4973">
        <v>1965</v>
      </c>
      <c r="B4973" s="10">
        <v>44284</v>
      </c>
      <c r="C4973">
        <v>2</v>
      </c>
      <c r="D4973">
        <v>2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22</v>
      </c>
    </row>
    <row r="4974" spans="1:11" x14ac:dyDescent="0.35">
      <c r="A4974">
        <v>1965</v>
      </c>
      <c r="B4974" s="10">
        <v>44291</v>
      </c>
      <c r="C4974">
        <v>1</v>
      </c>
      <c r="D4974">
        <v>55</v>
      </c>
      <c r="E4974">
        <v>1</v>
      </c>
      <c r="F4974">
        <v>2</v>
      </c>
      <c r="G4974">
        <v>0</v>
      </c>
      <c r="H4974">
        <v>0</v>
      </c>
      <c r="I4974">
        <v>0</v>
      </c>
      <c r="J4974">
        <v>0</v>
      </c>
      <c r="K4974">
        <v>58</v>
      </c>
    </row>
    <row r="4975" spans="1:11" x14ac:dyDescent="0.35">
      <c r="A4975">
        <v>1965</v>
      </c>
      <c r="B4975" s="10">
        <v>44291</v>
      </c>
      <c r="C4975">
        <v>2</v>
      </c>
      <c r="D4975">
        <v>19</v>
      </c>
      <c r="E4975">
        <v>1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20</v>
      </c>
    </row>
    <row r="4976" spans="1:11" x14ac:dyDescent="0.35">
      <c r="A4976">
        <v>1965</v>
      </c>
      <c r="B4976" s="10">
        <v>44298</v>
      </c>
      <c r="C4976">
        <v>1</v>
      </c>
      <c r="D4976">
        <v>46</v>
      </c>
      <c r="E4976">
        <v>1</v>
      </c>
      <c r="F4976">
        <v>1</v>
      </c>
      <c r="G4976">
        <v>0</v>
      </c>
      <c r="H4976">
        <v>0</v>
      </c>
      <c r="I4976">
        <v>0</v>
      </c>
      <c r="J4976">
        <v>0</v>
      </c>
      <c r="K4976">
        <v>48</v>
      </c>
    </row>
    <row r="4977" spans="1:11" x14ac:dyDescent="0.35">
      <c r="A4977">
        <v>1965</v>
      </c>
      <c r="B4977" s="10">
        <v>44298</v>
      </c>
      <c r="C4977">
        <v>2</v>
      </c>
      <c r="D4977">
        <v>25</v>
      </c>
      <c r="E4977">
        <v>2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27</v>
      </c>
    </row>
    <row r="4978" spans="1:11" x14ac:dyDescent="0.35">
      <c r="A4978">
        <v>1965</v>
      </c>
      <c r="B4978" s="10">
        <v>44305</v>
      </c>
      <c r="C4978">
        <v>1</v>
      </c>
      <c r="D4978">
        <v>33</v>
      </c>
      <c r="E4978">
        <v>3</v>
      </c>
      <c r="F4978">
        <v>2</v>
      </c>
      <c r="G4978">
        <v>0</v>
      </c>
      <c r="H4978">
        <v>0</v>
      </c>
      <c r="I4978">
        <v>0</v>
      </c>
      <c r="J4978">
        <v>0</v>
      </c>
      <c r="K4978">
        <v>38</v>
      </c>
    </row>
    <row r="4979" spans="1:11" x14ac:dyDescent="0.35">
      <c r="A4979">
        <v>1965</v>
      </c>
      <c r="B4979" s="10">
        <v>44305</v>
      </c>
      <c r="C4979">
        <v>2</v>
      </c>
      <c r="D4979">
        <v>20</v>
      </c>
      <c r="E4979">
        <v>0</v>
      </c>
      <c r="F4979">
        <v>2</v>
      </c>
      <c r="G4979">
        <v>0</v>
      </c>
      <c r="H4979">
        <v>0</v>
      </c>
      <c r="I4979">
        <v>0</v>
      </c>
      <c r="J4979">
        <v>0</v>
      </c>
      <c r="K4979">
        <v>22</v>
      </c>
    </row>
    <row r="4980" spans="1:11" x14ac:dyDescent="0.35">
      <c r="A4980">
        <v>1965</v>
      </c>
      <c r="B4980" s="10">
        <v>44312</v>
      </c>
      <c r="C4980">
        <v>1</v>
      </c>
      <c r="D4980">
        <v>39</v>
      </c>
      <c r="E4980">
        <v>1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0</v>
      </c>
    </row>
    <row r="4981" spans="1:11" x14ac:dyDescent="0.35">
      <c r="A4981">
        <v>1965</v>
      </c>
      <c r="B4981" s="10">
        <v>44312</v>
      </c>
      <c r="C4981">
        <v>2</v>
      </c>
      <c r="D4981">
        <v>16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6</v>
      </c>
    </row>
    <row r="4982" spans="1:11" x14ac:dyDescent="0.35">
      <c r="A4982">
        <v>1965</v>
      </c>
      <c r="B4982" s="10">
        <v>44319</v>
      </c>
      <c r="C4982">
        <v>1</v>
      </c>
      <c r="D4982">
        <v>34</v>
      </c>
      <c r="E4982">
        <v>4</v>
      </c>
      <c r="F4982">
        <v>1</v>
      </c>
      <c r="G4982">
        <v>0</v>
      </c>
      <c r="H4982">
        <v>0</v>
      </c>
      <c r="I4982">
        <v>0</v>
      </c>
      <c r="J4982">
        <v>0</v>
      </c>
      <c r="K4982">
        <v>39</v>
      </c>
    </row>
    <row r="4983" spans="1:11" x14ac:dyDescent="0.35">
      <c r="A4983">
        <v>1965</v>
      </c>
      <c r="B4983" s="10">
        <v>44319</v>
      </c>
      <c r="C4983">
        <v>2</v>
      </c>
      <c r="D4983">
        <v>18</v>
      </c>
      <c r="E4983">
        <v>0</v>
      </c>
      <c r="F4983">
        <v>2</v>
      </c>
      <c r="G4983">
        <v>0</v>
      </c>
      <c r="H4983">
        <v>0</v>
      </c>
      <c r="I4983">
        <v>0</v>
      </c>
      <c r="J4983">
        <v>0</v>
      </c>
      <c r="K4983">
        <v>20</v>
      </c>
    </row>
    <row r="4984" spans="1:11" x14ac:dyDescent="0.35">
      <c r="A4984">
        <v>1965</v>
      </c>
      <c r="B4984" s="10">
        <v>44326</v>
      </c>
      <c r="C4984">
        <v>1</v>
      </c>
      <c r="D4984">
        <v>33</v>
      </c>
      <c r="E4984">
        <v>2</v>
      </c>
      <c r="F4984">
        <v>1</v>
      </c>
      <c r="G4984">
        <v>0</v>
      </c>
      <c r="H4984">
        <v>0</v>
      </c>
      <c r="I4984">
        <v>0</v>
      </c>
      <c r="J4984">
        <v>0</v>
      </c>
      <c r="K4984">
        <v>36</v>
      </c>
    </row>
    <row r="4985" spans="1:11" x14ac:dyDescent="0.35">
      <c r="A4985">
        <v>1965</v>
      </c>
      <c r="B4985" s="10">
        <v>44326</v>
      </c>
      <c r="C4985">
        <v>2</v>
      </c>
      <c r="D4985">
        <v>18</v>
      </c>
      <c r="E4985">
        <v>1</v>
      </c>
      <c r="F4985">
        <v>1</v>
      </c>
      <c r="G4985">
        <v>0</v>
      </c>
      <c r="H4985">
        <v>0</v>
      </c>
      <c r="I4985">
        <v>0</v>
      </c>
      <c r="J4985">
        <v>0</v>
      </c>
      <c r="K4985">
        <v>20</v>
      </c>
    </row>
    <row r="4986" spans="1:11" x14ac:dyDescent="0.35">
      <c r="A4986">
        <v>1965</v>
      </c>
      <c r="B4986" s="10">
        <v>44333</v>
      </c>
      <c r="C4986">
        <v>1</v>
      </c>
      <c r="D4986">
        <v>32</v>
      </c>
      <c r="E4986">
        <v>1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33</v>
      </c>
    </row>
    <row r="4987" spans="1:11" x14ac:dyDescent="0.35">
      <c r="A4987">
        <v>1965</v>
      </c>
      <c r="B4987" s="10">
        <v>44333</v>
      </c>
      <c r="C4987">
        <v>2</v>
      </c>
      <c r="D4987">
        <v>13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13</v>
      </c>
    </row>
    <row r="4988" spans="1:11" x14ac:dyDescent="0.35">
      <c r="A4988">
        <v>1965</v>
      </c>
      <c r="B4988" s="10">
        <v>44340</v>
      </c>
      <c r="C4988">
        <v>1</v>
      </c>
      <c r="D4988">
        <v>22</v>
      </c>
      <c r="E4988">
        <v>1</v>
      </c>
      <c r="F4988">
        <v>2</v>
      </c>
      <c r="G4988">
        <v>0</v>
      </c>
      <c r="H4988">
        <v>0</v>
      </c>
      <c r="I4988">
        <v>0</v>
      </c>
      <c r="J4988">
        <v>0</v>
      </c>
      <c r="K4988">
        <v>25</v>
      </c>
    </row>
    <row r="4989" spans="1:11" x14ac:dyDescent="0.35">
      <c r="A4989">
        <v>1965</v>
      </c>
      <c r="B4989" s="10">
        <v>44340</v>
      </c>
      <c r="C4989">
        <v>2</v>
      </c>
      <c r="D4989">
        <v>21</v>
      </c>
      <c r="E4989">
        <v>1</v>
      </c>
      <c r="F4989">
        <v>1</v>
      </c>
      <c r="G4989">
        <v>0</v>
      </c>
      <c r="H4989">
        <v>0</v>
      </c>
      <c r="I4989">
        <v>0</v>
      </c>
      <c r="J4989">
        <v>0</v>
      </c>
      <c r="K4989">
        <v>23</v>
      </c>
    </row>
    <row r="4990" spans="1:11" x14ac:dyDescent="0.35">
      <c r="A4990">
        <v>1965</v>
      </c>
      <c r="B4990" s="10">
        <v>44347</v>
      </c>
      <c r="C4990">
        <v>1</v>
      </c>
      <c r="D4990">
        <v>29</v>
      </c>
      <c r="E4990">
        <v>1</v>
      </c>
      <c r="F4990">
        <v>4</v>
      </c>
      <c r="G4990">
        <v>0</v>
      </c>
      <c r="H4990">
        <v>0</v>
      </c>
      <c r="I4990">
        <v>0</v>
      </c>
      <c r="J4990">
        <v>0</v>
      </c>
      <c r="K4990">
        <v>34</v>
      </c>
    </row>
    <row r="4991" spans="1:11" x14ac:dyDescent="0.35">
      <c r="A4991">
        <v>1965</v>
      </c>
      <c r="B4991" s="10">
        <v>44347</v>
      </c>
      <c r="C4991">
        <v>2</v>
      </c>
      <c r="D4991">
        <v>14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14</v>
      </c>
    </row>
    <row r="4992" spans="1:11" x14ac:dyDescent="0.35">
      <c r="A4992">
        <v>1965</v>
      </c>
      <c r="B4992" s="10">
        <v>44354</v>
      </c>
      <c r="C4992">
        <v>1</v>
      </c>
      <c r="D4992">
        <v>32</v>
      </c>
      <c r="E4992">
        <v>2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34</v>
      </c>
    </row>
    <row r="4993" spans="1:11" x14ac:dyDescent="0.35">
      <c r="A4993">
        <v>1965</v>
      </c>
      <c r="B4993" s="10">
        <v>44354</v>
      </c>
      <c r="C4993">
        <v>2</v>
      </c>
      <c r="D4993">
        <v>18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18</v>
      </c>
    </row>
    <row r="4994" spans="1:11" x14ac:dyDescent="0.35">
      <c r="A4994">
        <v>1965</v>
      </c>
      <c r="B4994" s="10">
        <v>44361</v>
      </c>
      <c r="C4994">
        <v>1</v>
      </c>
      <c r="D4994">
        <v>39</v>
      </c>
      <c r="E4994">
        <v>1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40</v>
      </c>
    </row>
    <row r="4995" spans="1:11" x14ac:dyDescent="0.35">
      <c r="A4995">
        <v>1965</v>
      </c>
      <c r="B4995" s="10">
        <v>44361</v>
      </c>
      <c r="C4995">
        <v>2</v>
      </c>
      <c r="D4995">
        <v>21</v>
      </c>
      <c r="E4995">
        <v>1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22</v>
      </c>
    </row>
    <row r="4996" spans="1:11" x14ac:dyDescent="0.35">
      <c r="A4996">
        <v>1965</v>
      </c>
      <c r="B4996" s="10">
        <v>44368</v>
      </c>
      <c r="C4996">
        <v>1</v>
      </c>
      <c r="D4996">
        <v>31</v>
      </c>
      <c r="E4996">
        <v>2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33</v>
      </c>
    </row>
    <row r="4997" spans="1:11" x14ac:dyDescent="0.35">
      <c r="A4997">
        <v>1965</v>
      </c>
      <c r="B4997" s="10">
        <v>44368</v>
      </c>
      <c r="C4997">
        <v>2</v>
      </c>
      <c r="D4997">
        <v>7</v>
      </c>
      <c r="E4997">
        <v>1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8</v>
      </c>
    </row>
    <row r="4998" spans="1:11" x14ac:dyDescent="0.35">
      <c r="A4998">
        <v>1965</v>
      </c>
      <c r="B4998" s="10">
        <v>44375</v>
      </c>
      <c r="C4998">
        <v>1</v>
      </c>
      <c r="D4998">
        <v>31</v>
      </c>
      <c r="E4998">
        <v>2</v>
      </c>
      <c r="F4998">
        <v>1</v>
      </c>
      <c r="G4998">
        <v>0</v>
      </c>
      <c r="H4998">
        <v>0</v>
      </c>
      <c r="I4998">
        <v>0</v>
      </c>
      <c r="J4998">
        <v>0</v>
      </c>
      <c r="K4998">
        <v>34</v>
      </c>
    </row>
    <row r="4999" spans="1:11" x14ac:dyDescent="0.35">
      <c r="A4999">
        <v>1965</v>
      </c>
      <c r="B4999" s="10">
        <v>44375</v>
      </c>
      <c r="C4999">
        <v>2</v>
      </c>
      <c r="D4999">
        <v>20</v>
      </c>
      <c r="E4999">
        <v>2</v>
      </c>
      <c r="F4999">
        <v>1</v>
      </c>
      <c r="G4999">
        <v>0</v>
      </c>
      <c r="H4999">
        <v>0</v>
      </c>
      <c r="I4999">
        <v>0</v>
      </c>
      <c r="J4999">
        <v>0</v>
      </c>
      <c r="K4999">
        <v>23</v>
      </c>
    </row>
    <row r="5000" spans="1:11" x14ac:dyDescent="0.35">
      <c r="A5000">
        <v>1965</v>
      </c>
      <c r="B5000" s="10">
        <v>44382</v>
      </c>
      <c r="C5000">
        <v>1</v>
      </c>
      <c r="D5000">
        <v>33</v>
      </c>
      <c r="E5000">
        <v>1</v>
      </c>
      <c r="F5000">
        <v>1</v>
      </c>
      <c r="G5000">
        <v>0</v>
      </c>
      <c r="H5000">
        <v>0</v>
      </c>
      <c r="I5000">
        <v>0</v>
      </c>
      <c r="J5000">
        <v>0</v>
      </c>
      <c r="K5000">
        <v>35</v>
      </c>
    </row>
    <row r="5001" spans="1:11" x14ac:dyDescent="0.35">
      <c r="A5001">
        <v>1965</v>
      </c>
      <c r="B5001" s="10">
        <v>44382</v>
      </c>
      <c r="C5001">
        <v>2</v>
      </c>
      <c r="D5001">
        <v>6</v>
      </c>
      <c r="E5001">
        <v>2</v>
      </c>
      <c r="F5001">
        <v>1</v>
      </c>
      <c r="G5001">
        <v>0</v>
      </c>
      <c r="H5001">
        <v>0</v>
      </c>
      <c r="I5001">
        <v>0</v>
      </c>
      <c r="J5001">
        <v>0</v>
      </c>
      <c r="K5001">
        <v>9</v>
      </c>
    </row>
    <row r="5002" spans="1:11" x14ac:dyDescent="0.35">
      <c r="A5002">
        <v>1965</v>
      </c>
      <c r="B5002" s="10">
        <v>44389</v>
      </c>
      <c r="C5002">
        <v>1</v>
      </c>
      <c r="D5002">
        <v>35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35</v>
      </c>
    </row>
    <row r="5003" spans="1:11" x14ac:dyDescent="0.35">
      <c r="A5003">
        <v>1965</v>
      </c>
      <c r="B5003" s="10">
        <v>44389</v>
      </c>
      <c r="C5003">
        <v>2</v>
      </c>
      <c r="D5003">
        <v>12</v>
      </c>
      <c r="E5003">
        <v>1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13</v>
      </c>
    </row>
    <row r="5004" spans="1:11" x14ac:dyDescent="0.35">
      <c r="A5004">
        <v>1965</v>
      </c>
      <c r="B5004" s="10">
        <v>44396</v>
      </c>
      <c r="C5004">
        <v>1</v>
      </c>
      <c r="D5004">
        <v>36</v>
      </c>
      <c r="E5004">
        <v>1</v>
      </c>
      <c r="F5004">
        <v>1</v>
      </c>
      <c r="G5004">
        <v>0</v>
      </c>
      <c r="H5004">
        <v>0</v>
      </c>
      <c r="I5004">
        <v>0</v>
      </c>
      <c r="J5004">
        <v>0</v>
      </c>
      <c r="K5004">
        <v>38</v>
      </c>
    </row>
    <row r="5005" spans="1:11" x14ac:dyDescent="0.35">
      <c r="A5005">
        <v>1965</v>
      </c>
      <c r="B5005" s="10">
        <v>44396</v>
      </c>
      <c r="C5005">
        <v>2</v>
      </c>
      <c r="D5005">
        <v>6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6</v>
      </c>
    </row>
    <row r="5006" spans="1:11" x14ac:dyDescent="0.35">
      <c r="A5006">
        <v>1965</v>
      </c>
      <c r="B5006" s="10">
        <v>44403</v>
      </c>
      <c r="C5006">
        <v>1</v>
      </c>
      <c r="D5006">
        <v>28</v>
      </c>
      <c r="E5006">
        <v>0</v>
      </c>
      <c r="F5006">
        <v>2</v>
      </c>
      <c r="G5006">
        <v>0</v>
      </c>
      <c r="H5006">
        <v>0</v>
      </c>
      <c r="I5006">
        <v>0</v>
      </c>
      <c r="J5006">
        <v>0</v>
      </c>
      <c r="K5006">
        <v>30</v>
      </c>
    </row>
    <row r="5007" spans="1:11" x14ac:dyDescent="0.35">
      <c r="A5007">
        <v>1965</v>
      </c>
      <c r="B5007" s="10">
        <v>44403</v>
      </c>
      <c r="C5007">
        <v>2</v>
      </c>
      <c r="D5007">
        <v>12</v>
      </c>
      <c r="E5007">
        <v>0</v>
      </c>
      <c r="F5007">
        <v>1</v>
      </c>
      <c r="G5007">
        <v>0</v>
      </c>
      <c r="H5007">
        <v>0</v>
      </c>
      <c r="I5007">
        <v>0</v>
      </c>
      <c r="J5007">
        <v>0</v>
      </c>
      <c r="K5007">
        <v>13</v>
      </c>
    </row>
    <row r="5008" spans="1:11" x14ac:dyDescent="0.35">
      <c r="A5008">
        <v>1965</v>
      </c>
      <c r="B5008" s="10">
        <v>44410</v>
      </c>
      <c r="C5008">
        <v>1</v>
      </c>
      <c r="D5008">
        <v>31</v>
      </c>
      <c r="E5008">
        <v>0</v>
      </c>
      <c r="F5008">
        <v>1</v>
      </c>
      <c r="G5008">
        <v>0</v>
      </c>
      <c r="H5008">
        <v>0</v>
      </c>
      <c r="I5008">
        <v>0</v>
      </c>
      <c r="J5008">
        <v>0</v>
      </c>
      <c r="K5008">
        <v>32</v>
      </c>
    </row>
    <row r="5009" spans="1:11" x14ac:dyDescent="0.35">
      <c r="A5009">
        <v>1965</v>
      </c>
      <c r="B5009" s="10">
        <v>44410</v>
      </c>
      <c r="C5009">
        <v>2</v>
      </c>
      <c r="D5009">
        <v>13</v>
      </c>
      <c r="E5009">
        <v>3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16</v>
      </c>
    </row>
    <row r="5010" spans="1:11" x14ac:dyDescent="0.35">
      <c r="A5010">
        <v>1965</v>
      </c>
      <c r="B5010" s="10">
        <v>44417</v>
      </c>
      <c r="C5010">
        <v>1</v>
      </c>
      <c r="D5010">
        <v>34</v>
      </c>
      <c r="E5010">
        <v>1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35</v>
      </c>
    </row>
    <row r="5011" spans="1:11" x14ac:dyDescent="0.35">
      <c r="A5011">
        <v>1965</v>
      </c>
      <c r="B5011" s="10">
        <v>44417</v>
      </c>
      <c r="C5011">
        <v>2</v>
      </c>
      <c r="D5011">
        <v>17</v>
      </c>
      <c r="E5011">
        <v>2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19</v>
      </c>
    </row>
    <row r="5012" spans="1:11" x14ac:dyDescent="0.35">
      <c r="A5012">
        <v>1965</v>
      </c>
      <c r="B5012" s="10">
        <v>44424</v>
      </c>
      <c r="C5012">
        <v>1</v>
      </c>
      <c r="D5012">
        <v>32</v>
      </c>
      <c r="E5012">
        <v>1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33</v>
      </c>
    </row>
    <row r="5013" spans="1:11" x14ac:dyDescent="0.35">
      <c r="A5013">
        <v>1965</v>
      </c>
      <c r="B5013" s="10">
        <v>44424</v>
      </c>
      <c r="C5013">
        <v>2</v>
      </c>
      <c r="D5013">
        <v>28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28</v>
      </c>
    </row>
    <row r="5014" spans="1:11" x14ac:dyDescent="0.35">
      <c r="A5014">
        <v>1965</v>
      </c>
      <c r="B5014" s="10">
        <v>44431</v>
      </c>
      <c r="C5014">
        <v>1</v>
      </c>
      <c r="D5014">
        <v>34</v>
      </c>
      <c r="E5014">
        <v>4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38</v>
      </c>
    </row>
    <row r="5015" spans="1:11" x14ac:dyDescent="0.35">
      <c r="A5015">
        <v>1965</v>
      </c>
      <c r="B5015" s="10">
        <v>44431</v>
      </c>
      <c r="C5015">
        <v>2</v>
      </c>
      <c r="D5015">
        <v>15</v>
      </c>
      <c r="E5015">
        <v>1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16</v>
      </c>
    </row>
    <row r="5016" spans="1:11" x14ac:dyDescent="0.35">
      <c r="A5016">
        <v>1965</v>
      </c>
      <c r="B5016" s="10">
        <v>44438</v>
      </c>
      <c r="C5016">
        <v>1</v>
      </c>
      <c r="D5016">
        <v>32</v>
      </c>
      <c r="E5016">
        <v>1</v>
      </c>
      <c r="F5016">
        <v>0</v>
      </c>
      <c r="G5016">
        <v>0</v>
      </c>
      <c r="H5016">
        <v>0</v>
      </c>
      <c r="I5016">
        <v>0</v>
      </c>
      <c r="J5016">
        <v>0</v>
      </c>
      <c r="K5016">
        <v>33</v>
      </c>
    </row>
    <row r="5017" spans="1:11" x14ac:dyDescent="0.35">
      <c r="A5017">
        <v>1965</v>
      </c>
      <c r="B5017" s="10">
        <v>44438</v>
      </c>
      <c r="C5017">
        <v>2</v>
      </c>
      <c r="D5017">
        <v>14</v>
      </c>
      <c r="E5017">
        <v>2</v>
      </c>
      <c r="F5017">
        <v>1</v>
      </c>
      <c r="G5017">
        <v>0</v>
      </c>
      <c r="H5017">
        <v>0</v>
      </c>
      <c r="I5017">
        <v>0</v>
      </c>
      <c r="J5017">
        <v>0</v>
      </c>
      <c r="K5017">
        <v>17</v>
      </c>
    </row>
    <row r="5018" spans="1:11" x14ac:dyDescent="0.35">
      <c r="A5018">
        <v>1965</v>
      </c>
      <c r="B5018" s="10">
        <v>44445</v>
      </c>
      <c r="C5018">
        <v>1</v>
      </c>
      <c r="D5018">
        <v>32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v>0</v>
      </c>
      <c r="K5018">
        <v>34</v>
      </c>
    </row>
    <row r="5019" spans="1:11" x14ac:dyDescent="0.35">
      <c r="A5019">
        <v>1965</v>
      </c>
      <c r="B5019" s="10">
        <v>44445</v>
      </c>
      <c r="C5019">
        <v>2</v>
      </c>
      <c r="D5019">
        <v>18</v>
      </c>
      <c r="E5019">
        <v>2</v>
      </c>
      <c r="F5019">
        <v>1</v>
      </c>
      <c r="G5019">
        <v>0</v>
      </c>
      <c r="H5019">
        <v>0</v>
      </c>
      <c r="I5019">
        <v>0</v>
      </c>
      <c r="J5019">
        <v>0</v>
      </c>
      <c r="K5019">
        <v>21</v>
      </c>
    </row>
    <row r="5020" spans="1:11" x14ac:dyDescent="0.35">
      <c r="A5020">
        <v>1965</v>
      </c>
      <c r="B5020" s="10">
        <v>44452</v>
      </c>
      <c r="C5020">
        <v>1</v>
      </c>
      <c r="D5020">
        <v>48</v>
      </c>
      <c r="E5020">
        <v>2</v>
      </c>
      <c r="F5020">
        <v>3</v>
      </c>
      <c r="G5020">
        <v>0</v>
      </c>
      <c r="H5020">
        <v>0</v>
      </c>
      <c r="I5020">
        <v>0</v>
      </c>
      <c r="J5020">
        <v>0</v>
      </c>
      <c r="K5020">
        <v>53</v>
      </c>
    </row>
    <row r="5021" spans="1:11" x14ac:dyDescent="0.35">
      <c r="A5021">
        <v>1965</v>
      </c>
      <c r="B5021" s="10">
        <v>44452</v>
      </c>
      <c r="C5021">
        <v>2</v>
      </c>
      <c r="D5021">
        <v>9</v>
      </c>
      <c r="E5021">
        <v>4</v>
      </c>
      <c r="F5021">
        <v>1</v>
      </c>
      <c r="G5021">
        <v>0</v>
      </c>
      <c r="H5021">
        <v>0</v>
      </c>
      <c r="I5021">
        <v>0</v>
      </c>
      <c r="J5021">
        <v>0</v>
      </c>
      <c r="K5021">
        <v>14</v>
      </c>
    </row>
    <row r="5022" spans="1:11" x14ac:dyDescent="0.35">
      <c r="A5022">
        <v>1965</v>
      </c>
      <c r="B5022" s="10">
        <v>44459</v>
      </c>
      <c r="C5022">
        <v>1</v>
      </c>
      <c r="D5022">
        <v>35</v>
      </c>
      <c r="E5022">
        <v>4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39</v>
      </c>
    </row>
    <row r="5023" spans="1:11" x14ac:dyDescent="0.35">
      <c r="A5023">
        <v>1965</v>
      </c>
      <c r="B5023" s="10">
        <v>44459</v>
      </c>
      <c r="C5023">
        <v>2</v>
      </c>
      <c r="D5023">
        <v>17</v>
      </c>
      <c r="E5023">
        <v>1</v>
      </c>
      <c r="F5023">
        <v>2</v>
      </c>
      <c r="G5023">
        <v>0</v>
      </c>
      <c r="H5023">
        <v>0</v>
      </c>
      <c r="I5023">
        <v>0</v>
      </c>
      <c r="J5023">
        <v>0</v>
      </c>
      <c r="K5023">
        <v>20</v>
      </c>
    </row>
    <row r="5024" spans="1:11" x14ac:dyDescent="0.35">
      <c r="A5024">
        <v>1965</v>
      </c>
      <c r="B5024" s="10">
        <v>44466</v>
      </c>
      <c r="C5024">
        <v>1</v>
      </c>
      <c r="D5024">
        <v>31</v>
      </c>
      <c r="E5024">
        <v>2</v>
      </c>
      <c r="F5024">
        <v>1</v>
      </c>
      <c r="G5024">
        <v>0</v>
      </c>
      <c r="H5024">
        <v>0</v>
      </c>
      <c r="I5024">
        <v>0</v>
      </c>
      <c r="J5024">
        <v>0</v>
      </c>
      <c r="K5024">
        <v>34</v>
      </c>
    </row>
    <row r="5025" spans="1:11" x14ac:dyDescent="0.35">
      <c r="A5025">
        <v>1965</v>
      </c>
      <c r="B5025" s="10">
        <v>44466</v>
      </c>
      <c r="C5025">
        <v>2</v>
      </c>
      <c r="D5025">
        <v>13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13</v>
      </c>
    </row>
    <row r="5026" spans="1:11" x14ac:dyDescent="0.35">
      <c r="A5026">
        <v>1965</v>
      </c>
      <c r="B5026" s="10">
        <v>44473</v>
      </c>
      <c r="C5026">
        <v>1</v>
      </c>
      <c r="D5026">
        <v>34</v>
      </c>
      <c r="E5026">
        <v>4</v>
      </c>
      <c r="F5026">
        <v>2</v>
      </c>
      <c r="G5026">
        <v>0</v>
      </c>
      <c r="H5026">
        <v>0</v>
      </c>
      <c r="I5026">
        <v>0</v>
      </c>
      <c r="J5026">
        <v>0</v>
      </c>
      <c r="K5026">
        <v>40</v>
      </c>
    </row>
    <row r="5027" spans="1:11" x14ac:dyDescent="0.35">
      <c r="A5027">
        <v>1965</v>
      </c>
      <c r="B5027" s="10">
        <v>44473</v>
      </c>
      <c r="C5027">
        <v>2</v>
      </c>
      <c r="D5027">
        <v>21</v>
      </c>
      <c r="E5027">
        <v>1</v>
      </c>
      <c r="F5027">
        <v>3</v>
      </c>
      <c r="G5027">
        <v>0</v>
      </c>
      <c r="H5027">
        <v>0</v>
      </c>
      <c r="I5027">
        <v>0</v>
      </c>
      <c r="J5027">
        <v>0</v>
      </c>
      <c r="K5027">
        <v>25</v>
      </c>
    </row>
    <row r="5028" spans="1:11" x14ac:dyDescent="0.35">
      <c r="A5028">
        <v>1965</v>
      </c>
      <c r="B5028" s="10">
        <v>44480</v>
      </c>
      <c r="C5028">
        <v>1</v>
      </c>
      <c r="D5028">
        <v>34</v>
      </c>
      <c r="E5028">
        <v>2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36</v>
      </c>
    </row>
    <row r="5029" spans="1:11" x14ac:dyDescent="0.35">
      <c r="A5029">
        <v>1965</v>
      </c>
      <c r="B5029" s="10">
        <v>44480</v>
      </c>
      <c r="C5029">
        <v>2</v>
      </c>
      <c r="D5029">
        <v>18</v>
      </c>
      <c r="E5029">
        <v>1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9</v>
      </c>
    </row>
    <row r="5030" spans="1:11" x14ac:dyDescent="0.35">
      <c r="A5030">
        <v>1965</v>
      </c>
      <c r="B5030" s="10">
        <v>44487</v>
      </c>
      <c r="C5030">
        <v>1</v>
      </c>
      <c r="D5030">
        <v>47</v>
      </c>
      <c r="E5030">
        <v>1</v>
      </c>
      <c r="F5030">
        <v>3</v>
      </c>
      <c r="G5030">
        <v>0</v>
      </c>
      <c r="H5030">
        <v>0</v>
      </c>
      <c r="I5030">
        <v>0</v>
      </c>
      <c r="J5030">
        <v>0</v>
      </c>
      <c r="K5030">
        <v>51</v>
      </c>
    </row>
    <row r="5031" spans="1:11" x14ac:dyDescent="0.35">
      <c r="A5031">
        <v>1965</v>
      </c>
      <c r="B5031" s="10">
        <v>44487</v>
      </c>
      <c r="C5031">
        <v>2</v>
      </c>
      <c r="D5031">
        <v>19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9</v>
      </c>
    </row>
    <row r="5032" spans="1:11" x14ac:dyDescent="0.35">
      <c r="A5032">
        <v>1965</v>
      </c>
      <c r="B5032" s="10">
        <v>44494</v>
      </c>
      <c r="C5032">
        <v>1</v>
      </c>
      <c r="D5032">
        <v>38</v>
      </c>
      <c r="E5032">
        <v>1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39</v>
      </c>
    </row>
    <row r="5033" spans="1:11" x14ac:dyDescent="0.35">
      <c r="A5033">
        <v>1965</v>
      </c>
      <c r="B5033" s="10">
        <v>44494</v>
      </c>
      <c r="C5033">
        <v>2</v>
      </c>
      <c r="D5033">
        <v>25</v>
      </c>
      <c r="E5033">
        <v>0</v>
      </c>
      <c r="F5033">
        <v>1</v>
      </c>
      <c r="G5033">
        <v>0</v>
      </c>
      <c r="H5033">
        <v>0</v>
      </c>
      <c r="I5033">
        <v>0</v>
      </c>
      <c r="J5033">
        <v>0</v>
      </c>
      <c r="K5033">
        <v>26</v>
      </c>
    </row>
    <row r="5034" spans="1:11" x14ac:dyDescent="0.35">
      <c r="A5034">
        <v>1965</v>
      </c>
      <c r="B5034" s="10">
        <v>44501</v>
      </c>
      <c r="C5034">
        <v>1</v>
      </c>
      <c r="D5034">
        <v>42</v>
      </c>
      <c r="E5034">
        <v>1</v>
      </c>
      <c r="F5034">
        <v>4</v>
      </c>
      <c r="G5034">
        <v>0</v>
      </c>
      <c r="H5034">
        <v>0</v>
      </c>
      <c r="I5034">
        <v>0</v>
      </c>
      <c r="J5034">
        <v>0</v>
      </c>
      <c r="K5034">
        <v>47</v>
      </c>
    </row>
    <row r="5035" spans="1:11" x14ac:dyDescent="0.35">
      <c r="A5035">
        <v>1965</v>
      </c>
      <c r="B5035" s="10">
        <v>44501</v>
      </c>
      <c r="C5035">
        <v>2</v>
      </c>
      <c r="D5035">
        <v>16</v>
      </c>
      <c r="E5035">
        <v>1</v>
      </c>
      <c r="F5035">
        <v>2</v>
      </c>
      <c r="G5035">
        <v>0</v>
      </c>
      <c r="H5035">
        <v>0</v>
      </c>
      <c r="I5035">
        <v>0</v>
      </c>
      <c r="J5035">
        <v>0</v>
      </c>
      <c r="K5035">
        <v>19</v>
      </c>
    </row>
    <row r="5036" spans="1:11" x14ac:dyDescent="0.35">
      <c r="A5036">
        <v>1965</v>
      </c>
      <c r="B5036" s="10">
        <v>44508</v>
      </c>
      <c r="C5036">
        <v>1</v>
      </c>
      <c r="D5036">
        <v>43</v>
      </c>
      <c r="E5036">
        <v>2</v>
      </c>
      <c r="F5036">
        <v>2</v>
      </c>
      <c r="G5036">
        <v>0</v>
      </c>
      <c r="H5036">
        <v>0</v>
      </c>
      <c r="I5036">
        <v>0</v>
      </c>
      <c r="J5036">
        <v>0</v>
      </c>
      <c r="K5036">
        <v>47</v>
      </c>
    </row>
    <row r="5037" spans="1:11" x14ac:dyDescent="0.35">
      <c r="A5037">
        <v>1965</v>
      </c>
      <c r="B5037" s="10">
        <v>44508</v>
      </c>
      <c r="C5037">
        <v>2</v>
      </c>
      <c r="D5037">
        <v>22</v>
      </c>
      <c r="E5037">
        <v>1</v>
      </c>
      <c r="F5037">
        <v>2</v>
      </c>
      <c r="G5037">
        <v>0</v>
      </c>
      <c r="H5037">
        <v>0</v>
      </c>
      <c r="I5037">
        <v>0</v>
      </c>
      <c r="J5037">
        <v>0</v>
      </c>
      <c r="K5037">
        <v>25</v>
      </c>
    </row>
    <row r="5038" spans="1:11" x14ac:dyDescent="0.35">
      <c r="A5038">
        <v>1965</v>
      </c>
      <c r="B5038" s="10">
        <v>44515</v>
      </c>
      <c r="C5038">
        <v>1</v>
      </c>
      <c r="D5038">
        <v>48</v>
      </c>
      <c r="E5038">
        <v>2</v>
      </c>
      <c r="F5038">
        <v>1</v>
      </c>
      <c r="G5038">
        <v>0</v>
      </c>
      <c r="H5038">
        <v>0</v>
      </c>
      <c r="I5038">
        <v>0</v>
      </c>
      <c r="J5038">
        <v>0</v>
      </c>
      <c r="K5038">
        <v>51</v>
      </c>
    </row>
    <row r="5039" spans="1:11" x14ac:dyDescent="0.35">
      <c r="A5039">
        <v>1965</v>
      </c>
      <c r="B5039" s="10">
        <v>44515</v>
      </c>
      <c r="C5039">
        <v>2</v>
      </c>
      <c r="D5039">
        <v>18</v>
      </c>
      <c r="E5039">
        <v>1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19</v>
      </c>
    </row>
    <row r="5040" spans="1:11" x14ac:dyDescent="0.35">
      <c r="A5040">
        <v>1965</v>
      </c>
      <c r="B5040" s="10">
        <v>44522</v>
      </c>
      <c r="C5040">
        <v>1</v>
      </c>
      <c r="D5040">
        <v>47</v>
      </c>
      <c r="E5040">
        <v>2</v>
      </c>
      <c r="F5040">
        <v>3</v>
      </c>
      <c r="G5040">
        <v>0</v>
      </c>
      <c r="H5040">
        <v>0</v>
      </c>
      <c r="I5040">
        <v>0</v>
      </c>
      <c r="J5040">
        <v>0</v>
      </c>
      <c r="K5040">
        <v>52</v>
      </c>
    </row>
    <row r="5041" spans="1:11" x14ac:dyDescent="0.35">
      <c r="A5041">
        <v>1965</v>
      </c>
      <c r="B5041" s="10">
        <v>44522</v>
      </c>
      <c r="C5041">
        <v>2</v>
      </c>
      <c r="D5041">
        <v>12</v>
      </c>
      <c r="E5041">
        <v>1</v>
      </c>
      <c r="F5041">
        <v>1</v>
      </c>
      <c r="G5041">
        <v>0</v>
      </c>
      <c r="H5041">
        <v>0</v>
      </c>
      <c r="I5041">
        <v>0</v>
      </c>
      <c r="J5041">
        <v>0</v>
      </c>
      <c r="K5041">
        <v>14</v>
      </c>
    </row>
    <row r="5042" spans="1:11" x14ac:dyDescent="0.35">
      <c r="A5042">
        <v>1965</v>
      </c>
      <c r="B5042" s="10">
        <v>44529</v>
      </c>
      <c r="C5042">
        <v>1</v>
      </c>
      <c r="D5042">
        <v>39</v>
      </c>
      <c r="E5042">
        <v>1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0</v>
      </c>
    </row>
    <row r="5043" spans="1:11" x14ac:dyDescent="0.35">
      <c r="A5043">
        <v>1965</v>
      </c>
      <c r="B5043" s="10">
        <v>44529</v>
      </c>
      <c r="C5043">
        <v>2</v>
      </c>
      <c r="D5043">
        <v>21</v>
      </c>
      <c r="E5043">
        <v>1</v>
      </c>
      <c r="F5043">
        <v>3</v>
      </c>
      <c r="G5043">
        <v>0</v>
      </c>
      <c r="H5043">
        <v>0</v>
      </c>
      <c r="I5043">
        <v>0</v>
      </c>
      <c r="J5043">
        <v>0</v>
      </c>
      <c r="K5043">
        <v>25</v>
      </c>
    </row>
    <row r="5044" spans="1:11" x14ac:dyDescent="0.35">
      <c r="A5044">
        <v>1965</v>
      </c>
      <c r="B5044" s="10">
        <v>44536</v>
      </c>
      <c r="C5044">
        <v>1</v>
      </c>
      <c r="D5044">
        <v>54</v>
      </c>
      <c r="E5044">
        <v>2</v>
      </c>
      <c r="F5044">
        <v>2</v>
      </c>
      <c r="G5044">
        <v>0</v>
      </c>
      <c r="H5044">
        <v>0</v>
      </c>
      <c r="I5044">
        <v>0</v>
      </c>
      <c r="J5044">
        <v>0</v>
      </c>
      <c r="K5044">
        <v>58</v>
      </c>
    </row>
    <row r="5045" spans="1:11" x14ac:dyDescent="0.35">
      <c r="A5045">
        <v>1965</v>
      </c>
      <c r="B5045" s="10">
        <v>44536</v>
      </c>
      <c r="C5045">
        <v>2</v>
      </c>
      <c r="D5045">
        <v>36</v>
      </c>
      <c r="E5045">
        <v>0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36</v>
      </c>
    </row>
    <row r="5046" spans="1:11" x14ac:dyDescent="0.35">
      <c r="A5046">
        <v>1965</v>
      </c>
      <c r="B5046" s="10">
        <v>44543</v>
      </c>
      <c r="C5046">
        <v>1</v>
      </c>
      <c r="D5046">
        <v>52</v>
      </c>
      <c r="E5046">
        <v>3</v>
      </c>
      <c r="F5046">
        <v>2</v>
      </c>
      <c r="G5046">
        <v>0</v>
      </c>
      <c r="H5046">
        <v>0</v>
      </c>
      <c r="I5046">
        <v>0</v>
      </c>
      <c r="J5046">
        <v>0</v>
      </c>
      <c r="K5046">
        <v>57</v>
      </c>
    </row>
    <row r="5047" spans="1:11" x14ac:dyDescent="0.35">
      <c r="A5047">
        <v>1965</v>
      </c>
      <c r="B5047" s="10">
        <v>44543</v>
      </c>
      <c r="C5047">
        <v>2</v>
      </c>
      <c r="D5047">
        <v>21</v>
      </c>
      <c r="E5047">
        <v>2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23</v>
      </c>
    </row>
    <row r="5048" spans="1:11" x14ac:dyDescent="0.35">
      <c r="A5048">
        <v>1965</v>
      </c>
      <c r="B5048" s="10">
        <v>44550</v>
      </c>
      <c r="C5048">
        <v>1</v>
      </c>
      <c r="D5048">
        <v>57</v>
      </c>
      <c r="E5048">
        <v>1</v>
      </c>
      <c r="F5048">
        <v>1</v>
      </c>
      <c r="G5048">
        <v>0</v>
      </c>
      <c r="H5048">
        <v>0</v>
      </c>
      <c r="I5048">
        <v>0</v>
      </c>
      <c r="J5048">
        <v>0</v>
      </c>
      <c r="K5048">
        <v>59</v>
      </c>
    </row>
    <row r="5049" spans="1:11" x14ac:dyDescent="0.35">
      <c r="A5049">
        <v>1965</v>
      </c>
      <c r="B5049" s="10">
        <v>44550</v>
      </c>
      <c r="C5049">
        <v>2</v>
      </c>
      <c r="D5049">
        <v>20</v>
      </c>
      <c r="E5049">
        <v>1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21</v>
      </c>
    </row>
    <row r="5050" spans="1:11" x14ac:dyDescent="0.35">
      <c r="A5050">
        <v>1965</v>
      </c>
      <c r="B5050" s="10">
        <v>44557</v>
      </c>
      <c r="C5050">
        <v>1</v>
      </c>
      <c r="D5050">
        <v>63</v>
      </c>
      <c r="E5050">
        <v>1</v>
      </c>
      <c r="F5050">
        <v>1</v>
      </c>
      <c r="G5050">
        <v>0</v>
      </c>
      <c r="H5050">
        <v>0</v>
      </c>
      <c r="I5050">
        <v>0</v>
      </c>
      <c r="J5050">
        <v>0</v>
      </c>
      <c r="K5050">
        <v>65</v>
      </c>
    </row>
    <row r="5051" spans="1:11" x14ac:dyDescent="0.35">
      <c r="A5051">
        <v>1965</v>
      </c>
      <c r="B5051" s="10">
        <v>44557</v>
      </c>
      <c r="C5051">
        <v>2</v>
      </c>
      <c r="D5051">
        <v>17</v>
      </c>
      <c r="E5051">
        <v>3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20</v>
      </c>
    </row>
    <row r="5052" spans="1:11" x14ac:dyDescent="0.35">
      <c r="A5052">
        <v>1965</v>
      </c>
      <c r="B5052" s="10">
        <v>44564</v>
      </c>
      <c r="C5052">
        <v>1</v>
      </c>
      <c r="D5052">
        <v>48</v>
      </c>
      <c r="E5052">
        <v>2</v>
      </c>
      <c r="F5052">
        <v>1</v>
      </c>
      <c r="G5052">
        <v>0</v>
      </c>
      <c r="H5052">
        <v>0</v>
      </c>
      <c r="I5052">
        <v>0</v>
      </c>
      <c r="J5052">
        <v>0</v>
      </c>
      <c r="K5052">
        <v>51</v>
      </c>
    </row>
    <row r="5053" spans="1:11" x14ac:dyDescent="0.35">
      <c r="A5053">
        <v>1965</v>
      </c>
      <c r="B5053" s="10">
        <v>44564</v>
      </c>
      <c r="C5053">
        <v>2</v>
      </c>
      <c r="D5053">
        <v>19</v>
      </c>
      <c r="E5053">
        <v>2</v>
      </c>
      <c r="F5053">
        <v>1</v>
      </c>
      <c r="G5053">
        <v>0</v>
      </c>
      <c r="H5053">
        <v>0</v>
      </c>
      <c r="I5053">
        <v>0</v>
      </c>
      <c r="J5053">
        <v>0</v>
      </c>
      <c r="K5053">
        <v>22</v>
      </c>
    </row>
    <row r="5054" spans="1:11" x14ac:dyDescent="0.35">
      <c r="A5054">
        <v>1965</v>
      </c>
      <c r="B5054" s="10">
        <v>44571</v>
      </c>
      <c r="C5054">
        <v>1</v>
      </c>
      <c r="D5054">
        <v>40</v>
      </c>
      <c r="E5054">
        <v>2</v>
      </c>
      <c r="F5054">
        <v>1</v>
      </c>
      <c r="G5054">
        <v>0</v>
      </c>
      <c r="H5054">
        <v>0</v>
      </c>
      <c r="I5054">
        <v>0</v>
      </c>
      <c r="J5054">
        <v>0</v>
      </c>
      <c r="K5054">
        <v>43</v>
      </c>
    </row>
    <row r="5055" spans="1:11" x14ac:dyDescent="0.35">
      <c r="A5055">
        <v>1965</v>
      </c>
      <c r="B5055" s="10">
        <v>44571</v>
      </c>
      <c r="C5055">
        <v>2</v>
      </c>
      <c r="D5055">
        <v>20</v>
      </c>
      <c r="E5055">
        <v>0</v>
      </c>
      <c r="F5055">
        <v>4</v>
      </c>
      <c r="G5055">
        <v>0</v>
      </c>
      <c r="H5055">
        <v>0</v>
      </c>
      <c r="I5055">
        <v>0</v>
      </c>
      <c r="J5055">
        <v>0</v>
      </c>
      <c r="K5055">
        <v>24</v>
      </c>
    </row>
    <row r="5056" spans="1:11" x14ac:dyDescent="0.35">
      <c r="A5056">
        <v>1965</v>
      </c>
      <c r="B5056" s="10">
        <v>44578</v>
      </c>
      <c r="C5056">
        <v>1</v>
      </c>
      <c r="D5056">
        <v>42</v>
      </c>
      <c r="E5056">
        <v>1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43</v>
      </c>
    </row>
    <row r="5057" spans="1:11" x14ac:dyDescent="0.35">
      <c r="A5057">
        <v>1965</v>
      </c>
      <c r="B5057" s="10">
        <v>44578</v>
      </c>
      <c r="C5057">
        <v>2</v>
      </c>
      <c r="D5057">
        <v>16</v>
      </c>
      <c r="E5057">
        <v>1</v>
      </c>
      <c r="F5057">
        <v>1</v>
      </c>
      <c r="G5057">
        <v>0</v>
      </c>
      <c r="H5057">
        <v>0</v>
      </c>
      <c r="I5057">
        <v>0</v>
      </c>
      <c r="J5057">
        <v>0</v>
      </c>
      <c r="K5057">
        <v>18</v>
      </c>
    </row>
    <row r="5058" spans="1:11" x14ac:dyDescent="0.35">
      <c r="A5058">
        <v>1965</v>
      </c>
      <c r="B5058" s="10">
        <v>44585</v>
      </c>
      <c r="C5058">
        <v>1</v>
      </c>
      <c r="D5058">
        <v>39</v>
      </c>
      <c r="E5058">
        <v>2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41</v>
      </c>
    </row>
    <row r="5059" spans="1:11" x14ac:dyDescent="0.35">
      <c r="A5059">
        <v>1965</v>
      </c>
      <c r="B5059" s="10">
        <v>44585</v>
      </c>
      <c r="C5059">
        <v>2</v>
      </c>
      <c r="D5059">
        <v>15</v>
      </c>
      <c r="E5059">
        <v>1</v>
      </c>
      <c r="F5059">
        <v>1</v>
      </c>
      <c r="G5059">
        <v>0</v>
      </c>
      <c r="H5059">
        <v>0</v>
      </c>
      <c r="I5059">
        <v>0</v>
      </c>
      <c r="J5059">
        <v>0</v>
      </c>
      <c r="K5059">
        <v>17</v>
      </c>
    </row>
    <row r="5060" spans="1:11" x14ac:dyDescent="0.35">
      <c r="A5060">
        <v>1965</v>
      </c>
      <c r="B5060" s="10">
        <v>44592</v>
      </c>
      <c r="C5060">
        <v>1</v>
      </c>
      <c r="D5060">
        <v>44</v>
      </c>
      <c r="E5060">
        <v>1</v>
      </c>
      <c r="F5060">
        <v>1</v>
      </c>
      <c r="G5060">
        <v>0</v>
      </c>
      <c r="H5060">
        <v>0</v>
      </c>
      <c r="I5060">
        <v>0</v>
      </c>
      <c r="J5060">
        <v>0</v>
      </c>
      <c r="K5060">
        <v>46</v>
      </c>
    </row>
    <row r="5061" spans="1:11" x14ac:dyDescent="0.35">
      <c r="A5061">
        <v>1965</v>
      </c>
      <c r="B5061" s="10">
        <v>44592</v>
      </c>
      <c r="C5061">
        <v>2</v>
      </c>
      <c r="D5061">
        <v>27</v>
      </c>
      <c r="E5061">
        <v>2</v>
      </c>
      <c r="F5061">
        <v>2</v>
      </c>
      <c r="G5061">
        <v>0</v>
      </c>
      <c r="H5061">
        <v>0</v>
      </c>
      <c r="I5061">
        <v>0</v>
      </c>
      <c r="J5061">
        <v>0</v>
      </c>
      <c r="K5061">
        <v>31</v>
      </c>
    </row>
    <row r="5062" spans="1:11" x14ac:dyDescent="0.35">
      <c r="A5062">
        <v>1965</v>
      </c>
      <c r="B5062" s="10">
        <v>44599</v>
      </c>
      <c r="C5062">
        <v>1</v>
      </c>
      <c r="D5062">
        <v>39</v>
      </c>
      <c r="E5062">
        <v>0</v>
      </c>
      <c r="F5062">
        <v>4</v>
      </c>
      <c r="G5062">
        <v>0</v>
      </c>
      <c r="H5062">
        <v>0</v>
      </c>
      <c r="I5062">
        <v>0</v>
      </c>
      <c r="J5062">
        <v>0</v>
      </c>
      <c r="K5062">
        <v>43</v>
      </c>
    </row>
    <row r="5063" spans="1:11" x14ac:dyDescent="0.35">
      <c r="A5063">
        <v>1965</v>
      </c>
      <c r="B5063" s="10">
        <v>44599</v>
      </c>
      <c r="C5063">
        <v>2</v>
      </c>
      <c r="D5063">
        <v>30</v>
      </c>
      <c r="E5063">
        <v>1</v>
      </c>
      <c r="F5063">
        <v>1</v>
      </c>
      <c r="G5063">
        <v>0</v>
      </c>
      <c r="H5063">
        <v>0</v>
      </c>
      <c r="I5063">
        <v>0</v>
      </c>
      <c r="J5063">
        <v>0</v>
      </c>
      <c r="K5063">
        <v>32</v>
      </c>
    </row>
    <row r="5064" spans="1:11" x14ac:dyDescent="0.35">
      <c r="A5064">
        <v>1965</v>
      </c>
      <c r="B5064" s="10">
        <v>44606</v>
      </c>
      <c r="C5064">
        <v>1</v>
      </c>
      <c r="D5064">
        <v>41</v>
      </c>
      <c r="E5064">
        <v>2</v>
      </c>
      <c r="F5064">
        <v>2</v>
      </c>
      <c r="G5064">
        <v>0</v>
      </c>
      <c r="H5064">
        <v>0</v>
      </c>
      <c r="I5064">
        <v>0</v>
      </c>
      <c r="J5064">
        <v>0</v>
      </c>
      <c r="K5064">
        <v>45</v>
      </c>
    </row>
    <row r="5065" spans="1:11" x14ac:dyDescent="0.35">
      <c r="A5065">
        <v>1965</v>
      </c>
      <c r="B5065" s="10">
        <v>44606</v>
      </c>
      <c r="C5065">
        <v>2</v>
      </c>
      <c r="D5065">
        <v>16</v>
      </c>
      <c r="E5065">
        <v>1</v>
      </c>
      <c r="F5065">
        <v>1</v>
      </c>
      <c r="G5065">
        <v>0</v>
      </c>
      <c r="H5065">
        <v>0</v>
      </c>
      <c r="I5065">
        <v>0</v>
      </c>
      <c r="J5065">
        <v>0</v>
      </c>
      <c r="K5065">
        <v>18</v>
      </c>
    </row>
    <row r="5066" spans="1:11" x14ac:dyDescent="0.35">
      <c r="A5066">
        <v>1965</v>
      </c>
      <c r="B5066" s="10">
        <v>44613</v>
      </c>
      <c r="C5066">
        <v>1</v>
      </c>
      <c r="D5066">
        <v>38</v>
      </c>
      <c r="E5066">
        <v>2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40</v>
      </c>
    </row>
    <row r="5067" spans="1:11" x14ac:dyDescent="0.35">
      <c r="A5067">
        <v>1965</v>
      </c>
      <c r="B5067" s="10">
        <v>44613</v>
      </c>
      <c r="C5067">
        <v>2</v>
      </c>
      <c r="D5067">
        <v>18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18</v>
      </c>
    </row>
    <row r="5068" spans="1:11" x14ac:dyDescent="0.35">
      <c r="A5068">
        <v>1965</v>
      </c>
      <c r="B5068" s="10">
        <v>44620</v>
      </c>
      <c r="C5068">
        <v>1</v>
      </c>
      <c r="D5068">
        <v>37</v>
      </c>
      <c r="E5068">
        <v>1</v>
      </c>
      <c r="F5068">
        <v>1</v>
      </c>
      <c r="G5068">
        <v>0</v>
      </c>
      <c r="H5068">
        <v>0</v>
      </c>
      <c r="I5068">
        <v>0</v>
      </c>
      <c r="J5068">
        <v>0</v>
      </c>
      <c r="K5068">
        <v>39</v>
      </c>
    </row>
    <row r="5069" spans="1:11" x14ac:dyDescent="0.35">
      <c r="A5069">
        <v>1965</v>
      </c>
      <c r="B5069" s="10">
        <v>44620</v>
      </c>
      <c r="C5069">
        <v>2</v>
      </c>
      <c r="D5069">
        <v>23</v>
      </c>
      <c r="E5069">
        <v>1</v>
      </c>
      <c r="F5069">
        <v>1</v>
      </c>
      <c r="G5069">
        <v>0</v>
      </c>
      <c r="H5069">
        <v>0</v>
      </c>
      <c r="I5069">
        <v>0</v>
      </c>
      <c r="J5069">
        <v>0</v>
      </c>
      <c r="K5069">
        <v>25</v>
      </c>
    </row>
    <row r="5070" spans="1:11" x14ac:dyDescent="0.35">
      <c r="A5070">
        <v>1965</v>
      </c>
      <c r="B5070" s="10">
        <v>44627</v>
      </c>
      <c r="C5070">
        <v>1</v>
      </c>
      <c r="D5070">
        <v>45</v>
      </c>
      <c r="E5070">
        <v>0</v>
      </c>
      <c r="F5070">
        <v>1</v>
      </c>
      <c r="G5070">
        <v>0</v>
      </c>
      <c r="H5070">
        <v>0</v>
      </c>
      <c r="I5070">
        <v>0</v>
      </c>
      <c r="J5070">
        <v>0</v>
      </c>
      <c r="K5070">
        <v>46</v>
      </c>
    </row>
    <row r="5071" spans="1:11" x14ac:dyDescent="0.35">
      <c r="A5071">
        <v>1965</v>
      </c>
      <c r="B5071" s="10">
        <v>44627</v>
      </c>
      <c r="C5071">
        <v>2</v>
      </c>
      <c r="D5071">
        <v>17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17</v>
      </c>
    </row>
    <row r="5072" spans="1:11" x14ac:dyDescent="0.35">
      <c r="A5072">
        <v>1965</v>
      </c>
      <c r="B5072" s="10">
        <v>44634</v>
      </c>
      <c r="C5072">
        <v>1</v>
      </c>
      <c r="D5072">
        <v>36</v>
      </c>
      <c r="E5072">
        <v>2</v>
      </c>
      <c r="F5072">
        <v>6</v>
      </c>
      <c r="G5072">
        <v>0</v>
      </c>
      <c r="H5072">
        <v>0</v>
      </c>
      <c r="I5072">
        <v>0</v>
      </c>
      <c r="J5072">
        <v>0</v>
      </c>
      <c r="K5072">
        <v>44</v>
      </c>
    </row>
    <row r="5073" spans="1:11" x14ac:dyDescent="0.35">
      <c r="A5073">
        <v>1965</v>
      </c>
      <c r="B5073" s="10">
        <v>44634</v>
      </c>
      <c r="C5073">
        <v>2</v>
      </c>
      <c r="D5073">
        <v>12</v>
      </c>
      <c r="E5073">
        <v>0</v>
      </c>
      <c r="F5073">
        <v>1</v>
      </c>
      <c r="G5073">
        <v>0</v>
      </c>
      <c r="H5073">
        <v>0</v>
      </c>
      <c r="I5073">
        <v>0</v>
      </c>
      <c r="J5073">
        <v>0</v>
      </c>
      <c r="K5073">
        <v>13</v>
      </c>
    </row>
    <row r="5074" spans="1:11" x14ac:dyDescent="0.35">
      <c r="A5074">
        <v>1965</v>
      </c>
      <c r="B5074" s="10">
        <v>44641</v>
      </c>
      <c r="C5074">
        <v>1</v>
      </c>
      <c r="D5074">
        <v>39</v>
      </c>
      <c r="E5074">
        <v>3</v>
      </c>
      <c r="F5074">
        <v>2</v>
      </c>
      <c r="G5074">
        <v>0</v>
      </c>
      <c r="H5074">
        <v>0</v>
      </c>
      <c r="I5074">
        <v>0</v>
      </c>
      <c r="J5074">
        <v>0</v>
      </c>
      <c r="K5074">
        <v>44</v>
      </c>
    </row>
    <row r="5075" spans="1:11" x14ac:dyDescent="0.35">
      <c r="A5075">
        <v>1965</v>
      </c>
      <c r="B5075" s="10">
        <v>44641</v>
      </c>
      <c r="C5075">
        <v>2</v>
      </c>
      <c r="D5075">
        <v>21</v>
      </c>
      <c r="E5075">
        <v>1</v>
      </c>
      <c r="F5075">
        <v>1</v>
      </c>
      <c r="G5075">
        <v>0</v>
      </c>
      <c r="H5075">
        <v>0</v>
      </c>
      <c r="I5075">
        <v>0</v>
      </c>
      <c r="J5075">
        <v>0</v>
      </c>
      <c r="K5075">
        <v>23</v>
      </c>
    </row>
    <row r="5076" spans="1:11" x14ac:dyDescent="0.35">
      <c r="A5076">
        <v>1965</v>
      </c>
      <c r="B5076" s="10">
        <v>44648</v>
      </c>
      <c r="C5076">
        <v>1</v>
      </c>
      <c r="D5076">
        <v>36</v>
      </c>
      <c r="E5076">
        <v>1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37</v>
      </c>
    </row>
    <row r="5077" spans="1:11" x14ac:dyDescent="0.35">
      <c r="A5077">
        <v>1965</v>
      </c>
      <c r="B5077" s="10">
        <v>44648</v>
      </c>
      <c r="C5077">
        <v>2</v>
      </c>
      <c r="D5077">
        <v>21</v>
      </c>
      <c r="E5077">
        <v>1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22</v>
      </c>
    </row>
    <row r="5078" spans="1:11" x14ac:dyDescent="0.35">
      <c r="A5078">
        <v>1965</v>
      </c>
      <c r="B5078" s="10">
        <v>44655</v>
      </c>
      <c r="C5078">
        <v>1</v>
      </c>
      <c r="D5078">
        <v>29</v>
      </c>
      <c r="E5078">
        <v>0</v>
      </c>
      <c r="F5078">
        <v>1</v>
      </c>
      <c r="G5078">
        <v>0</v>
      </c>
      <c r="H5078">
        <v>0</v>
      </c>
      <c r="I5078">
        <v>0</v>
      </c>
      <c r="J5078">
        <v>0</v>
      </c>
      <c r="K5078">
        <v>30</v>
      </c>
    </row>
    <row r="5079" spans="1:11" x14ac:dyDescent="0.35">
      <c r="A5079">
        <v>1965</v>
      </c>
      <c r="B5079" s="10">
        <v>44655</v>
      </c>
      <c r="C5079">
        <v>2</v>
      </c>
      <c r="D5079">
        <v>26</v>
      </c>
      <c r="E5079">
        <v>2</v>
      </c>
      <c r="F5079">
        <v>2</v>
      </c>
      <c r="G5079">
        <v>0</v>
      </c>
      <c r="H5079">
        <v>0</v>
      </c>
      <c r="I5079">
        <v>0</v>
      </c>
      <c r="J5079">
        <v>0</v>
      </c>
      <c r="K5079">
        <v>30</v>
      </c>
    </row>
    <row r="5080" spans="1:11" x14ac:dyDescent="0.35">
      <c r="A5080">
        <v>1965</v>
      </c>
      <c r="B5080" s="10">
        <v>44662</v>
      </c>
      <c r="C5080">
        <v>1</v>
      </c>
      <c r="D5080">
        <v>33</v>
      </c>
      <c r="E5080">
        <v>0</v>
      </c>
      <c r="F5080">
        <v>1</v>
      </c>
      <c r="G5080">
        <v>0</v>
      </c>
      <c r="H5080">
        <v>0</v>
      </c>
      <c r="I5080">
        <v>0</v>
      </c>
      <c r="J5080">
        <v>0</v>
      </c>
      <c r="K5080">
        <v>34</v>
      </c>
    </row>
    <row r="5081" spans="1:11" x14ac:dyDescent="0.35">
      <c r="A5081">
        <v>1965</v>
      </c>
      <c r="B5081" s="10">
        <v>44662</v>
      </c>
      <c r="C5081">
        <v>2</v>
      </c>
      <c r="D5081">
        <v>15</v>
      </c>
      <c r="E5081">
        <v>0</v>
      </c>
      <c r="F5081">
        <v>1</v>
      </c>
      <c r="G5081">
        <v>0</v>
      </c>
      <c r="H5081">
        <v>0</v>
      </c>
      <c r="I5081">
        <v>0</v>
      </c>
      <c r="J5081">
        <v>0</v>
      </c>
      <c r="K5081">
        <v>16</v>
      </c>
    </row>
    <row r="5082" spans="1:11" x14ac:dyDescent="0.35">
      <c r="A5082">
        <v>1965</v>
      </c>
      <c r="B5082" s="10">
        <v>44669</v>
      </c>
      <c r="C5082">
        <v>1</v>
      </c>
      <c r="D5082">
        <v>33</v>
      </c>
      <c r="E5082">
        <v>2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35</v>
      </c>
    </row>
    <row r="5083" spans="1:11" x14ac:dyDescent="0.35">
      <c r="A5083">
        <v>1965</v>
      </c>
      <c r="B5083" s="10">
        <v>44669</v>
      </c>
      <c r="C5083">
        <v>2</v>
      </c>
      <c r="D5083">
        <v>17</v>
      </c>
      <c r="E5083">
        <v>2</v>
      </c>
      <c r="F5083">
        <v>1</v>
      </c>
      <c r="G5083">
        <v>0</v>
      </c>
      <c r="H5083">
        <v>0</v>
      </c>
      <c r="I5083">
        <v>0</v>
      </c>
      <c r="J5083">
        <v>0</v>
      </c>
      <c r="K5083">
        <v>20</v>
      </c>
    </row>
    <row r="5084" spans="1:11" x14ac:dyDescent="0.35">
      <c r="A5084">
        <v>1965</v>
      </c>
      <c r="B5084" s="10">
        <v>44676</v>
      </c>
      <c r="C5084">
        <v>1</v>
      </c>
      <c r="D5084">
        <v>37</v>
      </c>
      <c r="E5084">
        <v>1</v>
      </c>
      <c r="F5084">
        <v>1</v>
      </c>
      <c r="G5084">
        <v>0</v>
      </c>
      <c r="H5084">
        <v>0</v>
      </c>
      <c r="I5084">
        <v>0</v>
      </c>
      <c r="J5084">
        <v>0</v>
      </c>
      <c r="K5084">
        <v>39</v>
      </c>
    </row>
    <row r="5085" spans="1:11" x14ac:dyDescent="0.35">
      <c r="A5085">
        <v>1965</v>
      </c>
      <c r="B5085" s="10">
        <v>44676</v>
      </c>
      <c r="C5085">
        <v>2</v>
      </c>
      <c r="D5085">
        <v>20</v>
      </c>
      <c r="E5085">
        <v>2</v>
      </c>
      <c r="F5085">
        <v>1</v>
      </c>
      <c r="G5085">
        <v>0</v>
      </c>
      <c r="H5085">
        <v>0</v>
      </c>
      <c r="I5085">
        <v>0</v>
      </c>
      <c r="J5085">
        <v>0</v>
      </c>
      <c r="K5085">
        <v>23</v>
      </c>
    </row>
    <row r="5086" spans="1:11" x14ac:dyDescent="0.35">
      <c r="A5086">
        <v>1965</v>
      </c>
      <c r="B5086" s="10">
        <v>44683</v>
      </c>
      <c r="C5086">
        <v>1</v>
      </c>
      <c r="D5086">
        <v>29</v>
      </c>
      <c r="E5086">
        <v>0</v>
      </c>
      <c r="F5086">
        <v>1</v>
      </c>
      <c r="G5086">
        <v>0</v>
      </c>
      <c r="H5086">
        <v>0</v>
      </c>
      <c r="I5086">
        <v>0</v>
      </c>
      <c r="J5086">
        <v>0</v>
      </c>
      <c r="K5086">
        <v>30</v>
      </c>
    </row>
    <row r="5087" spans="1:11" x14ac:dyDescent="0.35">
      <c r="A5087">
        <v>1965</v>
      </c>
      <c r="B5087" s="10">
        <v>44683</v>
      </c>
      <c r="C5087">
        <v>2</v>
      </c>
      <c r="D5087">
        <v>19</v>
      </c>
      <c r="E5087">
        <v>4</v>
      </c>
      <c r="F5087">
        <v>2</v>
      </c>
      <c r="G5087">
        <v>0</v>
      </c>
      <c r="H5087">
        <v>0</v>
      </c>
      <c r="I5087">
        <v>0</v>
      </c>
      <c r="J5087">
        <v>0</v>
      </c>
      <c r="K5087">
        <v>25</v>
      </c>
    </row>
    <row r="5088" spans="1:11" x14ac:dyDescent="0.35">
      <c r="A5088">
        <v>1965</v>
      </c>
      <c r="B5088" s="10">
        <v>44690</v>
      </c>
      <c r="C5088">
        <v>1</v>
      </c>
      <c r="D5088">
        <v>41</v>
      </c>
      <c r="E5088">
        <v>3</v>
      </c>
      <c r="F5088">
        <v>1</v>
      </c>
      <c r="G5088">
        <v>0</v>
      </c>
      <c r="H5088">
        <v>0</v>
      </c>
      <c r="I5088">
        <v>0</v>
      </c>
      <c r="J5088">
        <v>0</v>
      </c>
      <c r="K5088">
        <v>45</v>
      </c>
    </row>
    <row r="5089" spans="1:11" x14ac:dyDescent="0.35">
      <c r="A5089">
        <v>1965</v>
      </c>
      <c r="B5089" s="10">
        <v>44690</v>
      </c>
      <c r="C5089">
        <v>2</v>
      </c>
      <c r="D5089">
        <v>10</v>
      </c>
      <c r="E5089">
        <v>1</v>
      </c>
      <c r="F5089">
        <v>1</v>
      </c>
      <c r="G5089">
        <v>0</v>
      </c>
      <c r="H5089">
        <v>0</v>
      </c>
      <c r="I5089">
        <v>0</v>
      </c>
      <c r="J5089">
        <v>0</v>
      </c>
      <c r="K5089">
        <v>12</v>
      </c>
    </row>
    <row r="5090" spans="1:11" x14ac:dyDescent="0.35">
      <c r="A5090">
        <v>1965</v>
      </c>
      <c r="B5090" s="10">
        <v>44697</v>
      </c>
      <c r="C5090">
        <v>1</v>
      </c>
      <c r="D5090">
        <v>34</v>
      </c>
      <c r="E5090">
        <v>3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37</v>
      </c>
    </row>
    <row r="5091" spans="1:11" x14ac:dyDescent="0.35">
      <c r="A5091">
        <v>1965</v>
      </c>
      <c r="B5091" s="10">
        <v>44697</v>
      </c>
      <c r="C5091">
        <v>2</v>
      </c>
      <c r="D5091">
        <v>15</v>
      </c>
      <c r="E5091">
        <v>1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6</v>
      </c>
    </row>
    <row r="5092" spans="1:11" x14ac:dyDescent="0.35">
      <c r="A5092">
        <v>1965</v>
      </c>
      <c r="B5092" s="10">
        <v>44704</v>
      </c>
      <c r="C5092">
        <v>1</v>
      </c>
      <c r="D5092">
        <v>32</v>
      </c>
      <c r="E5092">
        <v>0</v>
      </c>
      <c r="F5092">
        <v>3</v>
      </c>
      <c r="G5092">
        <v>0</v>
      </c>
      <c r="H5092">
        <v>0</v>
      </c>
      <c r="I5092">
        <v>0</v>
      </c>
      <c r="J5092">
        <v>0</v>
      </c>
      <c r="K5092">
        <v>35</v>
      </c>
    </row>
    <row r="5093" spans="1:11" x14ac:dyDescent="0.35">
      <c r="A5093">
        <v>1965</v>
      </c>
      <c r="B5093" s="10">
        <v>44704</v>
      </c>
      <c r="C5093">
        <v>2</v>
      </c>
      <c r="D5093">
        <v>16</v>
      </c>
      <c r="E5093">
        <v>1</v>
      </c>
      <c r="F5093">
        <v>2</v>
      </c>
      <c r="G5093">
        <v>0</v>
      </c>
      <c r="H5093">
        <v>0</v>
      </c>
      <c r="I5093">
        <v>0</v>
      </c>
      <c r="J5093">
        <v>0</v>
      </c>
      <c r="K5093">
        <v>19</v>
      </c>
    </row>
    <row r="5094" spans="1:11" x14ac:dyDescent="0.35">
      <c r="A5094">
        <v>1965</v>
      </c>
      <c r="B5094" s="10">
        <v>44711</v>
      </c>
      <c r="C5094">
        <v>1</v>
      </c>
      <c r="D5094">
        <v>35</v>
      </c>
      <c r="E5094">
        <v>1</v>
      </c>
      <c r="F5094">
        <v>1</v>
      </c>
      <c r="G5094">
        <v>0</v>
      </c>
      <c r="H5094">
        <v>0</v>
      </c>
      <c r="I5094">
        <v>0</v>
      </c>
      <c r="J5094">
        <v>0</v>
      </c>
      <c r="K5094">
        <v>37</v>
      </c>
    </row>
    <row r="5095" spans="1:11" x14ac:dyDescent="0.35">
      <c r="A5095">
        <v>1965</v>
      </c>
      <c r="B5095" s="10">
        <v>44711</v>
      </c>
      <c r="C5095">
        <v>2</v>
      </c>
      <c r="D5095">
        <v>17</v>
      </c>
      <c r="E5095">
        <v>1</v>
      </c>
      <c r="F5095">
        <v>1</v>
      </c>
      <c r="G5095">
        <v>0</v>
      </c>
      <c r="H5095">
        <v>0</v>
      </c>
      <c r="I5095">
        <v>0</v>
      </c>
      <c r="J5095">
        <v>0</v>
      </c>
      <c r="K5095">
        <v>19</v>
      </c>
    </row>
    <row r="5096" spans="1:11" x14ac:dyDescent="0.35">
      <c r="A5096">
        <v>1965</v>
      </c>
      <c r="B5096" s="10">
        <v>44718</v>
      </c>
      <c r="C5096">
        <v>1</v>
      </c>
      <c r="D5096">
        <v>41</v>
      </c>
      <c r="E5096">
        <v>1</v>
      </c>
      <c r="F5096">
        <v>1</v>
      </c>
      <c r="G5096">
        <v>0</v>
      </c>
      <c r="H5096">
        <v>0</v>
      </c>
      <c r="I5096">
        <v>0</v>
      </c>
      <c r="J5096">
        <v>0</v>
      </c>
      <c r="K5096">
        <v>43</v>
      </c>
    </row>
    <row r="5097" spans="1:11" x14ac:dyDescent="0.35">
      <c r="A5097">
        <v>1965</v>
      </c>
      <c r="B5097" s="10">
        <v>44718</v>
      </c>
      <c r="C5097">
        <v>2</v>
      </c>
      <c r="D5097">
        <v>17</v>
      </c>
      <c r="E5097">
        <v>1</v>
      </c>
      <c r="F5097">
        <v>2</v>
      </c>
      <c r="G5097">
        <v>0</v>
      </c>
      <c r="H5097">
        <v>0</v>
      </c>
      <c r="I5097">
        <v>0</v>
      </c>
      <c r="J5097">
        <v>0</v>
      </c>
      <c r="K5097">
        <v>20</v>
      </c>
    </row>
    <row r="5098" spans="1:11" x14ac:dyDescent="0.35">
      <c r="A5098">
        <v>1965</v>
      </c>
      <c r="B5098" s="10">
        <v>44725</v>
      </c>
      <c r="C5098">
        <v>1</v>
      </c>
      <c r="D5098">
        <v>20</v>
      </c>
      <c r="E5098">
        <v>1</v>
      </c>
      <c r="F5098">
        <v>1</v>
      </c>
      <c r="G5098">
        <v>0</v>
      </c>
      <c r="H5098">
        <v>0</v>
      </c>
      <c r="I5098">
        <v>0</v>
      </c>
      <c r="J5098">
        <v>0</v>
      </c>
      <c r="K5098">
        <v>22</v>
      </c>
    </row>
    <row r="5099" spans="1:11" x14ac:dyDescent="0.35">
      <c r="A5099">
        <v>1965</v>
      </c>
      <c r="B5099" s="10">
        <v>44725</v>
      </c>
      <c r="C5099">
        <v>2</v>
      </c>
      <c r="D5099">
        <v>11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11</v>
      </c>
    </row>
    <row r="5100" spans="1:11" x14ac:dyDescent="0.35">
      <c r="A5100">
        <v>1965</v>
      </c>
      <c r="B5100" s="10">
        <v>44732</v>
      </c>
      <c r="C5100">
        <v>1</v>
      </c>
      <c r="D5100">
        <v>35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5</v>
      </c>
    </row>
    <row r="5101" spans="1:11" x14ac:dyDescent="0.35">
      <c r="A5101">
        <v>1965</v>
      </c>
      <c r="B5101" s="10">
        <v>44732</v>
      </c>
      <c r="C5101">
        <v>2</v>
      </c>
      <c r="D5101">
        <v>12</v>
      </c>
      <c r="E5101">
        <v>1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13</v>
      </c>
    </row>
    <row r="5102" spans="1:11" x14ac:dyDescent="0.35">
      <c r="A5102">
        <v>1965</v>
      </c>
      <c r="B5102" s="10">
        <v>44739</v>
      </c>
      <c r="C5102">
        <v>1</v>
      </c>
      <c r="D5102">
        <v>42</v>
      </c>
      <c r="E5102">
        <v>0</v>
      </c>
      <c r="F5102">
        <v>2</v>
      </c>
      <c r="G5102">
        <v>0</v>
      </c>
      <c r="H5102">
        <v>0</v>
      </c>
      <c r="I5102">
        <v>0</v>
      </c>
      <c r="J5102">
        <v>0</v>
      </c>
      <c r="K5102">
        <v>44</v>
      </c>
    </row>
    <row r="5103" spans="1:11" x14ac:dyDescent="0.35">
      <c r="A5103">
        <v>1965</v>
      </c>
      <c r="B5103" s="10">
        <v>44739</v>
      </c>
      <c r="C5103">
        <v>2</v>
      </c>
      <c r="D5103">
        <v>20</v>
      </c>
      <c r="E5103">
        <v>0</v>
      </c>
      <c r="F5103">
        <v>1</v>
      </c>
      <c r="G5103">
        <v>0</v>
      </c>
      <c r="H5103">
        <v>0</v>
      </c>
      <c r="I5103">
        <v>0</v>
      </c>
      <c r="J5103">
        <v>0</v>
      </c>
      <c r="K5103">
        <v>21</v>
      </c>
    </row>
    <row r="5104" spans="1:11" x14ac:dyDescent="0.35">
      <c r="A5104">
        <v>1965</v>
      </c>
      <c r="B5104" s="10">
        <v>44746</v>
      </c>
      <c r="C5104">
        <v>1</v>
      </c>
      <c r="D5104">
        <v>34</v>
      </c>
      <c r="E5104">
        <v>2</v>
      </c>
      <c r="F5104">
        <v>2</v>
      </c>
      <c r="G5104">
        <v>0</v>
      </c>
      <c r="H5104">
        <v>0</v>
      </c>
      <c r="I5104">
        <v>0</v>
      </c>
      <c r="J5104">
        <v>0</v>
      </c>
      <c r="K5104">
        <v>38</v>
      </c>
    </row>
    <row r="5105" spans="1:11" x14ac:dyDescent="0.35">
      <c r="A5105">
        <v>1965</v>
      </c>
      <c r="B5105" s="10">
        <v>44746</v>
      </c>
      <c r="C5105">
        <v>2</v>
      </c>
      <c r="D5105">
        <v>14</v>
      </c>
      <c r="E5105">
        <v>3</v>
      </c>
      <c r="F5105">
        <v>2</v>
      </c>
      <c r="G5105">
        <v>0</v>
      </c>
      <c r="H5105">
        <v>0</v>
      </c>
      <c r="I5105">
        <v>0</v>
      </c>
      <c r="J5105">
        <v>0</v>
      </c>
      <c r="K5105">
        <v>19</v>
      </c>
    </row>
    <row r="5106" spans="1:11" x14ac:dyDescent="0.35">
      <c r="A5106">
        <v>1965</v>
      </c>
      <c r="B5106" s="10">
        <v>44753</v>
      </c>
      <c r="C5106">
        <v>1</v>
      </c>
      <c r="D5106">
        <v>47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47</v>
      </c>
    </row>
    <row r="5107" spans="1:11" x14ac:dyDescent="0.35">
      <c r="A5107">
        <v>1965</v>
      </c>
      <c r="B5107" s="10">
        <v>44753</v>
      </c>
      <c r="C5107">
        <v>2</v>
      </c>
      <c r="D5107">
        <v>14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14</v>
      </c>
    </row>
    <row r="5108" spans="1:11" x14ac:dyDescent="0.35">
      <c r="A5108">
        <v>1965</v>
      </c>
      <c r="B5108" s="10">
        <v>44760</v>
      </c>
      <c r="C5108">
        <v>1</v>
      </c>
      <c r="D5108">
        <v>38</v>
      </c>
      <c r="E5108">
        <v>1</v>
      </c>
      <c r="F5108">
        <v>5</v>
      </c>
      <c r="G5108">
        <v>0</v>
      </c>
      <c r="H5108">
        <v>0</v>
      </c>
      <c r="I5108">
        <v>0</v>
      </c>
      <c r="J5108">
        <v>0</v>
      </c>
      <c r="K5108">
        <v>44</v>
      </c>
    </row>
    <row r="5109" spans="1:11" x14ac:dyDescent="0.35">
      <c r="A5109">
        <v>1965</v>
      </c>
      <c r="B5109" s="10">
        <v>44760</v>
      </c>
      <c r="C5109">
        <v>2</v>
      </c>
      <c r="D5109">
        <v>25</v>
      </c>
      <c r="E5109">
        <v>2</v>
      </c>
      <c r="F5109">
        <v>1</v>
      </c>
      <c r="G5109">
        <v>0</v>
      </c>
      <c r="H5109">
        <v>0</v>
      </c>
      <c r="I5109">
        <v>0</v>
      </c>
      <c r="J5109">
        <v>0</v>
      </c>
      <c r="K5109">
        <v>28</v>
      </c>
    </row>
    <row r="5110" spans="1:11" x14ac:dyDescent="0.35">
      <c r="A5110">
        <v>1965</v>
      </c>
      <c r="B5110" s="10">
        <v>44767</v>
      </c>
      <c r="C5110">
        <v>1</v>
      </c>
      <c r="D5110">
        <v>37</v>
      </c>
      <c r="E5110">
        <v>1</v>
      </c>
      <c r="F5110">
        <v>1</v>
      </c>
      <c r="G5110">
        <v>0</v>
      </c>
      <c r="H5110">
        <v>0</v>
      </c>
      <c r="I5110">
        <v>0</v>
      </c>
      <c r="J5110">
        <v>0</v>
      </c>
      <c r="K5110">
        <v>39</v>
      </c>
    </row>
    <row r="5111" spans="1:11" x14ac:dyDescent="0.35">
      <c r="A5111">
        <v>1965</v>
      </c>
      <c r="B5111" s="10">
        <v>44767</v>
      </c>
      <c r="C5111">
        <v>2</v>
      </c>
      <c r="D5111">
        <v>14</v>
      </c>
      <c r="E5111">
        <v>3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17</v>
      </c>
    </row>
    <row r="5112" spans="1:11" x14ac:dyDescent="0.35">
      <c r="A5112">
        <v>1965</v>
      </c>
      <c r="B5112" s="10">
        <v>44774</v>
      </c>
      <c r="C5112">
        <v>1</v>
      </c>
      <c r="D5112">
        <v>36</v>
      </c>
      <c r="E5112">
        <v>1</v>
      </c>
      <c r="F5112">
        <v>1</v>
      </c>
      <c r="G5112">
        <v>0</v>
      </c>
      <c r="H5112">
        <v>0</v>
      </c>
      <c r="I5112">
        <v>0</v>
      </c>
      <c r="J5112">
        <v>0</v>
      </c>
      <c r="K5112">
        <v>38</v>
      </c>
    </row>
    <row r="5113" spans="1:11" x14ac:dyDescent="0.35">
      <c r="A5113">
        <v>1965</v>
      </c>
      <c r="B5113" s="10">
        <v>44774</v>
      </c>
      <c r="C5113">
        <v>2</v>
      </c>
      <c r="D5113">
        <v>22</v>
      </c>
      <c r="E5113">
        <v>1</v>
      </c>
      <c r="F5113">
        <v>3</v>
      </c>
      <c r="G5113">
        <v>0</v>
      </c>
      <c r="H5113">
        <v>0</v>
      </c>
      <c r="I5113">
        <v>0</v>
      </c>
      <c r="J5113">
        <v>0</v>
      </c>
      <c r="K5113">
        <v>26</v>
      </c>
    </row>
    <row r="5114" spans="1:11" x14ac:dyDescent="0.35">
      <c r="A5114">
        <v>1965</v>
      </c>
      <c r="B5114" s="10">
        <v>44781</v>
      </c>
      <c r="C5114">
        <v>1</v>
      </c>
      <c r="D5114">
        <v>40</v>
      </c>
      <c r="E5114">
        <v>3</v>
      </c>
      <c r="F5114">
        <v>1</v>
      </c>
      <c r="G5114">
        <v>0</v>
      </c>
      <c r="H5114">
        <v>0</v>
      </c>
      <c r="I5114">
        <v>0</v>
      </c>
      <c r="J5114">
        <v>0</v>
      </c>
      <c r="K5114">
        <v>44</v>
      </c>
    </row>
    <row r="5115" spans="1:11" x14ac:dyDescent="0.35">
      <c r="A5115">
        <v>1965</v>
      </c>
      <c r="B5115" s="10">
        <v>44781</v>
      </c>
      <c r="C5115">
        <v>2</v>
      </c>
      <c r="D5115">
        <v>24</v>
      </c>
      <c r="E5115">
        <v>0</v>
      </c>
      <c r="F5115">
        <v>1</v>
      </c>
      <c r="G5115">
        <v>0</v>
      </c>
      <c r="H5115">
        <v>0</v>
      </c>
      <c r="I5115">
        <v>0</v>
      </c>
      <c r="J5115">
        <v>0</v>
      </c>
      <c r="K5115">
        <v>25</v>
      </c>
    </row>
    <row r="5116" spans="1:11" x14ac:dyDescent="0.35">
      <c r="A5116">
        <v>1965</v>
      </c>
      <c r="B5116" s="10">
        <v>44788</v>
      </c>
      <c r="C5116">
        <v>1</v>
      </c>
      <c r="D5116">
        <v>46</v>
      </c>
      <c r="E5116">
        <v>2</v>
      </c>
      <c r="F5116">
        <v>1</v>
      </c>
      <c r="G5116">
        <v>0</v>
      </c>
      <c r="H5116">
        <v>0</v>
      </c>
      <c r="I5116">
        <v>0</v>
      </c>
      <c r="J5116">
        <v>0</v>
      </c>
      <c r="K5116">
        <v>49</v>
      </c>
    </row>
    <row r="5117" spans="1:11" x14ac:dyDescent="0.35">
      <c r="A5117">
        <v>1965</v>
      </c>
      <c r="B5117" s="10">
        <v>44788</v>
      </c>
      <c r="C5117">
        <v>2</v>
      </c>
      <c r="D5117">
        <v>9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9</v>
      </c>
    </row>
    <row r="5118" spans="1:11" x14ac:dyDescent="0.35">
      <c r="A5118">
        <v>1965</v>
      </c>
      <c r="B5118" s="10">
        <v>44795</v>
      </c>
      <c r="C5118">
        <v>1</v>
      </c>
      <c r="D5118">
        <v>34</v>
      </c>
      <c r="E5118">
        <v>1</v>
      </c>
      <c r="F5118">
        <v>1</v>
      </c>
      <c r="G5118">
        <v>0</v>
      </c>
      <c r="H5118">
        <v>0</v>
      </c>
      <c r="I5118">
        <v>0</v>
      </c>
      <c r="J5118">
        <v>0</v>
      </c>
      <c r="K5118">
        <v>36</v>
      </c>
    </row>
    <row r="5119" spans="1:11" x14ac:dyDescent="0.35">
      <c r="A5119">
        <v>1965</v>
      </c>
      <c r="B5119" s="10">
        <v>44795</v>
      </c>
      <c r="C5119">
        <v>2</v>
      </c>
      <c r="D5119">
        <v>18</v>
      </c>
      <c r="E5119">
        <v>1</v>
      </c>
      <c r="F5119">
        <v>1</v>
      </c>
      <c r="G5119">
        <v>0</v>
      </c>
      <c r="H5119">
        <v>0</v>
      </c>
      <c r="I5119">
        <v>0</v>
      </c>
      <c r="J5119">
        <v>0</v>
      </c>
      <c r="K5119">
        <v>20</v>
      </c>
    </row>
    <row r="5120" spans="1:11" x14ac:dyDescent="0.35">
      <c r="A5120">
        <v>1965</v>
      </c>
      <c r="B5120" s="10">
        <v>44802</v>
      </c>
      <c r="C5120">
        <v>1</v>
      </c>
      <c r="D5120">
        <v>39</v>
      </c>
      <c r="E5120">
        <v>2</v>
      </c>
      <c r="F5120">
        <v>1</v>
      </c>
      <c r="G5120">
        <v>0</v>
      </c>
      <c r="H5120">
        <v>0</v>
      </c>
      <c r="I5120">
        <v>0</v>
      </c>
      <c r="J5120">
        <v>0</v>
      </c>
      <c r="K5120">
        <v>42</v>
      </c>
    </row>
    <row r="5121" spans="1:11" x14ac:dyDescent="0.35">
      <c r="A5121">
        <v>1965</v>
      </c>
      <c r="B5121" s="10">
        <v>44802</v>
      </c>
      <c r="C5121">
        <v>2</v>
      </c>
      <c r="D5121">
        <v>13</v>
      </c>
      <c r="E5121">
        <v>1</v>
      </c>
      <c r="F5121">
        <v>3</v>
      </c>
      <c r="G5121">
        <v>0</v>
      </c>
      <c r="H5121">
        <v>0</v>
      </c>
      <c r="I5121">
        <v>0</v>
      </c>
      <c r="J5121">
        <v>0</v>
      </c>
      <c r="K5121">
        <v>17</v>
      </c>
    </row>
    <row r="5122" spans="1:11" x14ac:dyDescent="0.35">
      <c r="A5122">
        <v>1965</v>
      </c>
      <c r="B5122" s="10">
        <v>44809</v>
      </c>
      <c r="C5122">
        <v>1</v>
      </c>
      <c r="D5122">
        <v>32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v>0</v>
      </c>
      <c r="K5122">
        <v>33</v>
      </c>
    </row>
    <row r="5123" spans="1:11" x14ac:dyDescent="0.35">
      <c r="A5123">
        <v>1965</v>
      </c>
      <c r="B5123" s="10">
        <v>44809</v>
      </c>
      <c r="C5123">
        <v>2</v>
      </c>
      <c r="D5123">
        <v>17</v>
      </c>
      <c r="E5123">
        <v>1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18</v>
      </c>
    </row>
    <row r="5124" spans="1:11" x14ac:dyDescent="0.35">
      <c r="A5124">
        <v>1965</v>
      </c>
      <c r="B5124" s="10">
        <v>44816</v>
      </c>
      <c r="C5124">
        <v>1</v>
      </c>
      <c r="D5124">
        <v>43</v>
      </c>
      <c r="E5124">
        <v>1</v>
      </c>
      <c r="F5124">
        <v>1</v>
      </c>
      <c r="G5124">
        <v>0</v>
      </c>
      <c r="H5124">
        <v>0</v>
      </c>
      <c r="I5124">
        <v>0</v>
      </c>
      <c r="J5124">
        <v>0</v>
      </c>
      <c r="K5124">
        <v>45</v>
      </c>
    </row>
    <row r="5125" spans="1:11" x14ac:dyDescent="0.35">
      <c r="A5125">
        <v>1965</v>
      </c>
      <c r="B5125" s="10">
        <v>44816</v>
      </c>
      <c r="C5125">
        <v>2</v>
      </c>
      <c r="D5125">
        <v>20</v>
      </c>
      <c r="E5125">
        <v>0</v>
      </c>
      <c r="F5125">
        <v>1</v>
      </c>
      <c r="G5125">
        <v>0</v>
      </c>
      <c r="H5125">
        <v>0</v>
      </c>
      <c r="I5125">
        <v>0</v>
      </c>
      <c r="J5125">
        <v>0</v>
      </c>
      <c r="K5125">
        <v>21</v>
      </c>
    </row>
    <row r="5126" spans="1:11" x14ac:dyDescent="0.35">
      <c r="A5126">
        <v>1965</v>
      </c>
      <c r="B5126" s="10">
        <v>44823</v>
      </c>
      <c r="C5126">
        <v>1</v>
      </c>
      <c r="D5126">
        <v>32</v>
      </c>
      <c r="E5126">
        <v>3</v>
      </c>
      <c r="F5126">
        <v>1</v>
      </c>
      <c r="G5126">
        <v>0</v>
      </c>
      <c r="H5126">
        <v>0</v>
      </c>
      <c r="I5126">
        <v>0</v>
      </c>
      <c r="J5126">
        <v>0</v>
      </c>
      <c r="K5126">
        <v>36</v>
      </c>
    </row>
    <row r="5127" spans="1:11" x14ac:dyDescent="0.35">
      <c r="A5127">
        <v>1965</v>
      </c>
      <c r="B5127" s="10">
        <v>44823</v>
      </c>
      <c r="C5127">
        <v>2</v>
      </c>
      <c r="D5127">
        <v>16</v>
      </c>
      <c r="E5127">
        <v>1</v>
      </c>
      <c r="F5127">
        <v>1</v>
      </c>
      <c r="G5127">
        <v>0</v>
      </c>
      <c r="H5127">
        <v>0</v>
      </c>
      <c r="I5127">
        <v>0</v>
      </c>
      <c r="J5127">
        <v>0</v>
      </c>
      <c r="K5127">
        <v>18</v>
      </c>
    </row>
    <row r="5128" spans="1:11" x14ac:dyDescent="0.35">
      <c r="A5128">
        <v>1965</v>
      </c>
      <c r="B5128" s="10">
        <v>44830</v>
      </c>
      <c r="C5128">
        <v>1</v>
      </c>
      <c r="D5128">
        <v>39</v>
      </c>
      <c r="E5128">
        <v>1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40</v>
      </c>
    </row>
    <row r="5129" spans="1:11" x14ac:dyDescent="0.35">
      <c r="A5129">
        <v>1965</v>
      </c>
      <c r="B5129" s="10">
        <v>44830</v>
      </c>
      <c r="C5129">
        <v>2</v>
      </c>
      <c r="D5129">
        <v>18</v>
      </c>
      <c r="E5129">
        <v>2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20</v>
      </c>
    </row>
    <row r="5130" spans="1:11" x14ac:dyDescent="0.35">
      <c r="A5130">
        <v>1965</v>
      </c>
      <c r="B5130" s="10">
        <v>44837</v>
      </c>
      <c r="C5130">
        <v>1</v>
      </c>
      <c r="D5130">
        <v>49</v>
      </c>
      <c r="E5130">
        <v>3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52</v>
      </c>
    </row>
    <row r="5131" spans="1:11" x14ac:dyDescent="0.35">
      <c r="A5131">
        <v>1965</v>
      </c>
      <c r="B5131" s="10">
        <v>44837</v>
      </c>
      <c r="C5131">
        <v>2</v>
      </c>
      <c r="D5131">
        <v>13</v>
      </c>
      <c r="E5131">
        <v>2</v>
      </c>
      <c r="F5131">
        <v>1</v>
      </c>
      <c r="G5131">
        <v>0</v>
      </c>
      <c r="H5131">
        <v>0</v>
      </c>
      <c r="I5131">
        <v>0</v>
      </c>
      <c r="J5131">
        <v>0</v>
      </c>
      <c r="K5131">
        <v>16</v>
      </c>
    </row>
    <row r="5132" spans="1:11" x14ac:dyDescent="0.35">
      <c r="A5132">
        <v>1965</v>
      </c>
      <c r="B5132" s="10">
        <v>44844</v>
      </c>
      <c r="C5132">
        <v>1</v>
      </c>
      <c r="D5132">
        <v>36</v>
      </c>
      <c r="E5132">
        <v>1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37</v>
      </c>
    </row>
    <row r="5133" spans="1:11" x14ac:dyDescent="0.35">
      <c r="A5133">
        <v>1965</v>
      </c>
      <c r="B5133" s="10">
        <v>44844</v>
      </c>
      <c r="C5133">
        <v>2</v>
      </c>
      <c r="D5133">
        <v>20</v>
      </c>
      <c r="E5133">
        <v>0</v>
      </c>
      <c r="F5133">
        <v>1</v>
      </c>
      <c r="G5133">
        <v>0</v>
      </c>
      <c r="H5133">
        <v>0</v>
      </c>
      <c r="I5133">
        <v>0</v>
      </c>
      <c r="J5133">
        <v>0</v>
      </c>
      <c r="K5133">
        <v>21</v>
      </c>
    </row>
    <row r="5134" spans="1:11" x14ac:dyDescent="0.35">
      <c r="A5134">
        <v>1965</v>
      </c>
      <c r="B5134" s="10">
        <v>44851</v>
      </c>
      <c r="C5134">
        <v>1</v>
      </c>
      <c r="D5134">
        <v>24</v>
      </c>
      <c r="E5134">
        <v>0</v>
      </c>
      <c r="F5134">
        <v>4</v>
      </c>
      <c r="G5134">
        <v>0</v>
      </c>
      <c r="H5134">
        <v>0</v>
      </c>
      <c r="I5134">
        <v>0</v>
      </c>
      <c r="J5134">
        <v>0</v>
      </c>
      <c r="K5134">
        <v>28</v>
      </c>
    </row>
    <row r="5135" spans="1:11" x14ac:dyDescent="0.35">
      <c r="A5135">
        <v>1965</v>
      </c>
      <c r="B5135" s="10">
        <v>44851</v>
      </c>
      <c r="C5135">
        <v>2</v>
      </c>
      <c r="D5135">
        <v>17</v>
      </c>
      <c r="E5135">
        <v>1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18</v>
      </c>
    </row>
    <row r="5136" spans="1:11" x14ac:dyDescent="0.35">
      <c r="A5136">
        <v>1965</v>
      </c>
      <c r="B5136" s="10">
        <v>44858</v>
      </c>
      <c r="C5136">
        <v>1</v>
      </c>
      <c r="D5136">
        <v>41</v>
      </c>
      <c r="E5136">
        <v>3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44</v>
      </c>
    </row>
    <row r="5137" spans="1:11" x14ac:dyDescent="0.35">
      <c r="A5137">
        <v>1965</v>
      </c>
      <c r="B5137" s="10">
        <v>44858</v>
      </c>
      <c r="C5137">
        <v>2</v>
      </c>
      <c r="D5137">
        <v>17</v>
      </c>
      <c r="E5137">
        <v>1</v>
      </c>
      <c r="F5137">
        <v>1</v>
      </c>
      <c r="G5137">
        <v>0</v>
      </c>
      <c r="H5137">
        <v>0</v>
      </c>
      <c r="I5137">
        <v>0</v>
      </c>
      <c r="J5137">
        <v>0</v>
      </c>
      <c r="K5137">
        <v>19</v>
      </c>
    </row>
    <row r="5138" spans="1:11" x14ac:dyDescent="0.35">
      <c r="A5138">
        <v>1965</v>
      </c>
      <c r="B5138" s="10">
        <v>44865</v>
      </c>
      <c r="C5138">
        <v>1</v>
      </c>
      <c r="D5138">
        <v>38</v>
      </c>
      <c r="E5138">
        <v>2</v>
      </c>
      <c r="F5138">
        <v>1</v>
      </c>
      <c r="G5138">
        <v>0</v>
      </c>
      <c r="H5138">
        <v>0</v>
      </c>
      <c r="I5138">
        <v>0</v>
      </c>
      <c r="J5138">
        <v>0</v>
      </c>
      <c r="K5138">
        <v>41</v>
      </c>
    </row>
    <row r="5139" spans="1:11" x14ac:dyDescent="0.35">
      <c r="A5139">
        <v>1965</v>
      </c>
      <c r="B5139" s="10">
        <v>44865</v>
      </c>
      <c r="C5139">
        <v>2</v>
      </c>
      <c r="D5139">
        <v>21</v>
      </c>
      <c r="E5139">
        <v>5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26</v>
      </c>
    </row>
    <row r="5140" spans="1:11" x14ac:dyDescent="0.35">
      <c r="A5140">
        <v>1965</v>
      </c>
      <c r="B5140" s="10">
        <v>44872</v>
      </c>
      <c r="C5140">
        <v>1</v>
      </c>
      <c r="D5140">
        <v>29</v>
      </c>
      <c r="E5140">
        <v>2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31</v>
      </c>
    </row>
    <row r="5141" spans="1:11" x14ac:dyDescent="0.35">
      <c r="A5141">
        <v>1965</v>
      </c>
      <c r="B5141" s="10">
        <v>44872</v>
      </c>
      <c r="C5141">
        <v>2</v>
      </c>
      <c r="D5141">
        <v>14</v>
      </c>
      <c r="E5141">
        <v>1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15</v>
      </c>
    </row>
    <row r="5142" spans="1:11" x14ac:dyDescent="0.35">
      <c r="A5142">
        <v>1965</v>
      </c>
      <c r="B5142" s="10">
        <v>44879</v>
      </c>
      <c r="C5142">
        <v>1</v>
      </c>
      <c r="D5142">
        <v>38</v>
      </c>
      <c r="E5142">
        <v>0</v>
      </c>
      <c r="F5142">
        <v>1</v>
      </c>
      <c r="G5142">
        <v>0</v>
      </c>
      <c r="H5142">
        <v>0</v>
      </c>
      <c r="I5142">
        <v>0</v>
      </c>
      <c r="J5142">
        <v>0</v>
      </c>
      <c r="K5142">
        <v>39</v>
      </c>
    </row>
    <row r="5143" spans="1:11" x14ac:dyDescent="0.35">
      <c r="A5143">
        <v>1965</v>
      </c>
      <c r="B5143" s="10">
        <v>44879</v>
      </c>
      <c r="C5143">
        <v>2</v>
      </c>
      <c r="D5143">
        <v>16</v>
      </c>
      <c r="E5143">
        <v>1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17</v>
      </c>
    </row>
    <row r="5144" spans="1:11" x14ac:dyDescent="0.35">
      <c r="A5144">
        <v>1965</v>
      </c>
      <c r="B5144" s="10">
        <v>44886</v>
      </c>
      <c r="C5144">
        <v>1</v>
      </c>
      <c r="D5144">
        <v>40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41</v>
      </c>
    </row>
    <row r="5145" spans="1:11" x14ac:dyDescent="0.35">
      <c r="A5145">
        <v>1965</v>
      </c>
      <c r="B5145" s="10">
        <v>44886</v>
      </c>
      <c r="C5145">
        <v>2</v>
      </c>
      <c r="D5145">
        <v>11</v>
      </c>
      <c r="E5145">
        <v>1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2</v>
      </c>
    </row>
    <row r="5146" spans="1:11" x14ac:dyDescent="0.35">
      <c r="A5146">
        <v>1965</v>
      </c>
      <c r="B5146" s="10">
        <v>44893</v>
      </c>
      <c r="C5146">
        <v>1</v>
      </c>
      <c r="D5146">
        <v>47</v>
      </c>
      <c r="E5146">
        <v>4</v>
      </c>
      <c r="F5146">
        <v>1</v>
      </c>
      <c r="G5146">
        <v>0</v>
      </c>
      <c r="H5146">
        <v>0</v>
      </c>
      <c r="I5146">
        <v>0</v>
      </c>
      <c r="J5146">
        <v>0</v>
      </c>
      <c r="K5146">
        <v>52</v>
      </c>
    </row>
    <row r="5147" spans="1:11" x14ac:dyDescent="0.35">
      <c r="A5147">
        <v>1965</v>
      </c>
      <c r="B5147" s="10">
        <v>44893</v>
      </c>
      <c r="C5147">
        <v>2</v>
      </c>
      <c r="D5147">
        <v>13</v>
      </c>
      <c r="E5147">
        <v>1</v>
      </c>
      <c r="F5147">
        <v>1</v>
      </c>
      <c r="G5147">
        <v>0</v>
      </c>
      <c r="H5147">
        <v>0</v>
      </c>
      <c r="I5147">
        <v>0</v>
      </c>
      <c r="J5147">
        <v>0</v>
      </c>
      <c r="K5147">
        <v>15</v>
      </c>
    </row>
    <row r="5148" spans="1:11" x14ac:dyDescent="0.35">
      <c r="A5148">
        <v>1965</v>
      </c>
      <c r="B5148" s="10">
        <v>44900</v>
      </c>
      <c r="C5148">
        <v>1</v>
      </c>
      <c r="D5148">
        <v>38</v>
      </c>
      <c r="E5148">
        <v>3</v>
      </c>
      <c r="F5148">
        <v>4</v>
      </c>
      <c r="G5148">
        <v>0</v>
      </c>
      <c r="H5148">
        <v>0</v>
      </c>
      <c r="I5148">
        <v>0</v>
      </c>
      <c r="J5148">
        <v>0</v>
      </c>
      <c r="K5148">
        <v>45</v>
      </c>
    </row>
    <row r="5149" spans="1:11" x14ac:dyDescent="0.35">
      <c r="A5149">
        <v>1965</v>
      </c>
      <c r="B5149" s="10">
        <v>44900</v>
      </c>
      <c r="C5149">
        <v>2</v>
      </c>
      <c r="D5149">
        <v>20</v>
      </c>
      <c r="E5149">
        <v>0</v>
      </c>
      <c r="F5149">
        <v>3</v>
      </c>
      <c r="G5149">
        <v>0</v>
      </c>
      <c r="H5149">
        <v>0</v>
      </c>
      <c r="I5149">
        <v>0</v>
      </c>
      <c r="J5149">
        <v>0</v>
      </c>
      <c r="K5149">
        <v>23</v>
      </c>
    </row>
    <row r="5150" spans="1:11" x14ac:dyDescent="0.35">
      <c r="A5150">
        <v>1965</v>
      </c>
      <c r="B5150" s="10">
        <v>44907</v>
      </c>
      <c r="C5150">
        <v>1</v>
      </c>
      <c r="D5150">
        <v>41</v>
      </c>
      <c r="E5150">
        <v>3</v>
      </c>
      <c r="F5150">
        <v>2</v>
      </c>
      <c r="G5150">
        <v>0</v>
      </c>
      <c r="H5150">
        <v>0</v>
      </c>
      <c r="I5150">
        <v>0</v>
      </c>
      <c r="J5150">
        <v>0</v>
      </c>
      <c r="K5150">
        <v>46</v>
      </c>
    </row>
    <row r="5151" spans="1:11" x14ac:dyDescent="0.35">
      <c r="A5151">
        <v>1965</v>
      </c>
      <c r="B5151" s="10">
        <v>44907</v>
      </c>
      <c r="C5151">
        <v>2</v>
      </c>
      <c r="D5151">
        <v>21</v>
      </c>
      <c r="E5151">
        <v>2</v>
      </c>
      <c r="F5151">
        <v>3</v>
      </c>
      <c r="G5151">
        <v>0</v>
      </c>
      <c r="H5151">
        <v>0</v>
      </c>
      <c r="I5151">
        <v>0</v>
      </c>
      <c r="J5151">
        <v>0</v>
      </c>
      <c r="K5151">
        <v>26</v>
      </c>
    </row>
    <row r="5152" spans="1:11" x14ac:dyDescent="0.35">
      <c r="A5152">
        <v>1965</v>
      </c>
      <c r="B5152" s="10">
        <v>44914</v>
      </c>
      <c r="C5152">
        <v>1</v>
      </c>
      <c r="D5152">
        <v>44</v>
      </c>
      <c r="E5152">
        <v>0</v>
      </c>
      <c r="F5152">
        <v>1</v>
      </c>
      <c r="G5152">
        <v>0</v>
      </c>
      <c r="H5152">
        <v>0</v>
      </c>
      <c r="I5152">
        <v>0</v>
      </c>
      <c r="J5152">
        <v>0</v>
      </c>
      <c r="K5152">
        <v>45</v>
      </c>
    </row>
    <row r="5153" spans="1:11" x14ac:dyDescent="0.35">
      <c r="A5153">
        <v>1965</v>
      </c>
      <c r="B5153" s="10">
        <v>44914</v>
      </c>
      <c r="C5153">
        <v>2</v>
      </c>
      <c r="D5153">
        <v>16</v>
      </c>
      <c r="E5153">
        <v>3</v>
      </c>
      <c r="F5153">
        <v>4</v>
      </c>
      <c r="G5153">
        <v>0</v>
      </c>
      <c r="H5153">
        <v>0</v>
      </c>
      <c r="I5153">
        <v>0</v>
      </c>
      <c r="J5153">
        <v>0</v>
      </c>
      <c r="K5153">
        <v>23</v>
      </c>
    </row>
    <row r="5154" spans="1:11" x14ac:dyDescent="0.35">
      <c r="A5154">
        <v>1965</v>
      </c>
      <c r="B5154" s="10">
        <v>44921</v>
      </c>
      <c r="C5154">
        <v>1</v>
      </c>
      <c r="D5154">
        <v>46</v>
      </c>
      <c r="E5154">
        <v>1</v>
      </c>
      <c r="F5154">
        <v>1</v>
      </c>
      <c r="G5154">
        <v>0</v>
      </c>
      <c r="H5154">
        <v>0</v>
      </c>
      <c r="I5154">
        <v>0</v>
      </c>
      <c r="J5154">
        <v>0</v>
      </c>
      <c r="K5154">
        <v>48</v>
      </c>
    </row>
    <row r="5155" spans="1:11" x14ac:dyDescent="0.35">
      <c r="A5155">
        <v>1965</v>
      </c>
      <c r="B5155" s="10">
        <v>44921</v>
      </c>
      <c r="C5155">
        <v>2</v>
      </c>
      <c r="D5155">
        <v>20</v>
      </c>
      <c r="E5155">
        <v>1</v>
      </c>
      <c r="F5155">
        <v>1</v>
      </c>
      <c r="G5155">
        <v>0</v>
      </c>
      <c r="H5155">
        <v>0</v>
      </c>
      <c r="I5155">
        <v>0</v>
      </c>
      <c r="J5155">
        <v>0</v>
      </c>
      <c r="K5155">
        <v>22</v>
      </c>
    </row>
    <row r="5156" spans="1:11" x14ac:dyDescent="0.35">
      <c r="A5156">
        <v>1965</v>
      </c>
      <c r="B5156" s="10">
        <v>44928</v>
      </c>
      <c r="C5156">
        <v>1</v>
      </c>
      <c r="D5156">
        <v>39</v>
      </c>
      <c r="E5156">
        <v>0</v>
      </c>
      <c r="F5156">
        <v>1</v>
      </c>
      <c r="G5156">
        <v>0</v>
      </c>
      <c r="H5156">
        <v>0</v>
      </c>
      <c r="I5156">
        <v>0</v>
      </c>
      <c r="J5156">
        <v>0</v>
      </c>
      <c r="K5156">
        <v>40</v>
      </c>
    </row>
    <row r="5157" spans="1:11" x14ac:dyDescent="0.35">
      <c r="A5157">
        <v>1965</v>
      </c>
      <c r="B5157" s="10">
        <v>44928</v>
      </c>
      <c r="C5157">
        <v>2</v>
      </c>
      <c r="D5157">
        <v>17</v>
      </c>
      <c r="E5157">
        <v>2</v>
      </c>
      <c r="F5157">
        <v>1</v>
      </c>
      <c r="G5157">
        <v>0</v>
      </c>
      <c r="H5157">
        <v>0</v>
      </c>
      <c r="I5157">
        <v>0</v>
      </c>
      <c r="J5157">
        <v>0</v>
      </c>
      <c r="K5157">
        <v>20</v>
      </c>
    </row>
    <row r="5158" spans="1:11" x14ac:dyDescent="0.35">
      <c r="A5158">
        <v>1965</v>
      </c>
      <c r="B5158" s="10">
        <v>44935</v>
      </c>
      <c r="C5158">
        <v>1</v>
      </c>
      <c r="D5158">
        <v>41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41</v>
      </c>
    </row>
    <row r="5159" spans="1:11" x14ac:dyDescent="0.35">
      <c r="A5159">
        <v>1965</v>
      </c>
      <c r="B5159" s="10">
        <v>44935</v>
      </c>
      <c r="C5159">
        <v>2</v>
      </c>
      <c r="D5159">
        <v>26</v>
      </c>
      <c r="E5159">
        <v>2</v>
      </c>
      <c r="F5159">
        <v>1</v>
      </c>
      <c r="G5159">
        <v>0</v>
      </c>
      <c r="H5159">
        <v>0</v>
      </c>
      <c r="I5159">
        <v>0</v>
      </c>
      <c r="J5159">
        <v>0</v>
      </c>
      <c r="K5159">
        <v>29</v>
      </c>
    </row>
    <row r="5160" spans="1:11" x14ac:dyDescent="0.35">
      <c r="A5160">
        <v>1965</v>
      </c>
      <c r="B5160" s="10">
        <v>44942</v>
      </c>
      <c r="C5160">
        <v>1</v>
      </c>
      <c r="D5160">
        <v>43</v>
      </c>
      <c r="E5160">
        <v>2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45</v>
      </c>
    </row>
    <row r="5161" spans="1:11" x14ac:dyDescent="0.35">
      <c r="A5161">
        <v>1965</v>
      </c>
      <c r="B5161" s="10">
        <v>44942</v>
      </c>
      <c r="C5161">
        <v>2</v>
      </c>
      <c r="D5161">
        <v>22</v>
      </c>
      <c r="E5161">
        <v>1</v>
      </c>
      <c r="F5161">
        <v>3</v>
      </c>
      <c r="G5161">
        <v>0</v>
      </c>
      <c r="H5161">
        <v>0</v>
      </c>
      <c r="I5161">
        <v>0</v>
      </c>
      <c r="J5161">
        <v>0</v>
      </c>
      <c r="K5161">
        <v>26</v>
      </c>
    </row>
    <row r="5162" spans="1:11" x14ac:dyDescent="0.35">
      <c r="A5162">
        <v>1965</v>
      </c>
      <c r="B5162" s="10">
        <v>44949</v>
      </c>
      <c r="C5162">
        <v>1</v>
      </c>
      <c r="D5162">
        <v>53</v>
      </c>
      <c r="E5162">
        <v>3</v>
      </c>
      <c r="F5162">
        <v>2</v>
      </c>
      <c r="G5162">
        <v>0</v>
      </c>
      <c r="H5162">
        <v>0</v>
      </c>
      <c r="I5162">
        <v>0</v>
      </c>
      <c r="J5162">
        <v>0</v>
      </c>
      <c r="K5162">
        <v>58</v>
      </c>
    </row>
    <row r="5163" spans="1:11" x14ac:dyDescent="0.35">
      <c r="A5163">
        <v>1965</v>
      </c>
      <c r="B5163" s="10">
        <v>44949</v>
      </c>
      <c r="C5163">
        <v>2</v>
      </c>
      <c r="D5163">
        <v>15</v>
      </c>
      <c r="E5163">
        <v>3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18</v>
      </c>
    </row>
    <row r="5164" spans="1:11" x14ac:dyDescent="0.35">
      <c r="A5164">
        <v>1965</v>
      </c>
      <c r="B5164" s="10">
        <v>44956</v>
      </c>
      <c r="C5164">
        <v>1</v>
      </c>
      <c r="D5164">
        <v>37</v>
      </c>
      <c r="E5164">
        <v>0</v>
      </c>
      <c r="F5164">
        <v>2</v>
      </c>
      <c r="G5164">
        <v>0</v>
      </c>
      <c r="H5164">
        <v>0</v>
      </c>
      <c r="I5164">
        <v>0</v>
      </c>
      <c r="J5164">
        <v>0</v>
      </c>
      <c r="K5164">
        <v>39</v>
      </c>
    </row>
    <row r="5165" spans="1:11" x14ac:dyDescent="0.35">
      <c r="A5165">
        <v>1965</v>
      </c>
      <c r="B5165" s="10">
        <v>44956</v>
      </c>
      <c r="C5165">
        <v>2</v>
      </c>
      <c r="D5165">
        <v>18</v>
      </c>
      <c r="E5165">
        <v>1</v>
      </c>
      <c r="F5165">
        <v>2</v>
      </c>
      <c r="G5165">
        <v>0</v>
      </c>
      <c r="H5165">
        <v>0</v>
      </c>
      <c r="I5165">
        <v>0</v>
      </c>
      <c r="J5165">
        <v>0</v>
      </c>
      <c r="K5165">
        <v>21</v>
      </c>
    </row>
    <row r="5166" spans="1:11" x14ac:dyDescent="0.35">
      <c r="A5166">
        <v>1965</v>
      </c>
      <c r="B5166" s="10">
        <v>44963</v>
      </c>
      <c r="C5166">
        <v>1</v>
      </c>
      <c r="D5166">
        <v>36</v>
      </c>
      <c r="E5166">
        <v>1</v>
      </c>
      <c r="F5166">
        <v>1</v>
      </c>
      <c r="G5166">
        <v>0</v>
      </c>
      <c r="H5166">
        <v>0</v>
      </c>
      <c r="I5166">
        <v>0</v>
      </c>
      <c r="J5166">
        <v>0</v>
      </c>
      <c r="K5166">
        <v>38</v>
      </c>
    </row>
    <row r="5167" spans="1:11" x14ac:dyDescent="0.35">
      <c r="A5167">
        <v>1965</v>
      </c>
      <c r="B5167" s="10">
        <v>44963</v>
      </c>
      <c r="C5167">
        <v>2</v>
      </c>
      <c r="D5167">
        <v>18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18</v>
      </c>
    </row>
    <row r="5168" spans="1:11" x14ac:dyDescent="0.35">
      <c r="A5168">
        <v>1965</v>
      </c>
      <c r="B5168" s="10">
        <v>44970</v>
      </c>
      <c r="C5168">
        <v>1</v>
      </c>
      <c r="D5168">
        <v>36</v>
      </c>
      <c r="E5168">
        <v>2</v>
      </c>
      <c r="F5168">
        <v>4</v>
      </c>
      <c r="G5168">
        <v>0</v>
      </c>
      <c r="H5168">
        <v>0</v>
      </c>
      <c r="I5168">
        <v>0</v>
      </c>
      <c r="J5168">
        <v>0</v>
      </c>
      <c r="K5168">
        <v>42</v>
      </c>
    </row>
    <row r="5169" spans="1:11" x14ac:dyDescent="0.35">
      <c r="A5169">
        <v>1965</v>
      </c>
      <c r="B5169" s="10">
        <v>44970</v>
      </c>
      <c r="C5169">
        <v>2</v>
      </c>
      <c r="D5169">
        <v>17</v>
      </c>
      <c r="E5169">
        <v>0</v>
      </c>
      <c r="F5169">
        <v>1</v>
      </c>
      <c r="G5169">
        <v>0</v>
      </c>
      <c r="H5169">
        <v>0</v>
      </c>
      <c r="I5169">
        <v>0</v>
      </c>
      <c r="J5169">
        <v>0</v>
      </c>
      <c r="K5169">
        <v>18</v>
      </c>
    </row>
    <row r="5170" spans="1:11" x14ac:dyDescent="0.35">
      <c r="A5170">
        <v>1965</v>
      </c>
      <c r="B5170" s="10">
        <v>44977</v>
      </c>
      <c r="C5170">
        <v>1</v>
      </c>
      <c r="D5170">
        <v>39</v>
      </c>
      <c r="E5170">
        <v>1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40</v>
      </c>
    </row>
    <row r="5171" spans="1:11" x14ac:dyDescent="0.35">
      <c r="A5171">
        <v>1965</v>
      </c>
      <c r="B5171" s="10">
        <v>44977</v>
      </c>
      <c r="C5171">
        <v>2</v>
      </c>
      <c r="D5171">
        <v>20</v>
      </c>
      <c r="E5171">
        <v>0</v>
      </c>
      <c r="F5171">
        <v>1</v>
      </c>
      <c r="G5171">
        <v>0</v>
      </c>
      <c r="H5171">
        <v>0</v>
      </c>
      <c r="I5171">
        <v>0</v>
      </c>
      <c r="J5171">
        <v>0</v>
      </c>
      <c r="K5171">
        <v>21</v>
      </c>
    </row>
    <row r="5172" spans="1:11" x14ac:dyDescent="0.35">
      <c r="A5172">
        <v>1965</v>
      </c>
      <c r="B5172" s="10">
        <v>44984</v>
      </c>
      <c r="C5172">
        <v>1</v>
      </c>
      <c r="D5172">
        <v>34</v>
      </c>
      <c r="E5172">
        <v>0</v>
      </c>
      <c r="F5172">
        <v>2</v>
      </c>
      <c r="G5172">
        <v>0</v>
      </c>
      <c r="H5172">
        <v>0</v>
      </c>
      <c r="I5172">
        <v>0</v>
      </c>
      <c r="J5172">
        <v>0</v>
      </c>
      <c r="K5172">
        <v>36</v>
      </c>
    </row>
    <row r="5173" spans="1:11" x14ac:dyDescent="0.35">
      <c r="A5173">
        <v>1965</v>
      </c>
      <c r="B5173" s="10">
        <v>44984</v>
      </c>
      <c r="C5173">
        <v>2</v>
      </c>
      <c r="D5173">
        <v>21</v>
      </c>
      <c r="E5173">
        <v>2</v>
      </c>
      <c r="F5173">
        <v>1</v>
      </c>
      <c r="G5173">
        <v>0</v>
      </c>
      <c r="H5173">
        <v>0</v>
      </c>
      <c r="I5173">
        <v>0</v>
      </c>
      <c r="J5173">
        <v>0</v>
      </c>
      <c r="K5173">
        <v>24</v>
      </c>
    </row>
    <row r="5174" spans="1:11" x14ac:dyDescent="0.35">
      <c r="A5174">
        <v>1965</v>
      </c>
      <c r="B5174" s="10">
        <v>44991</v>
      </c>
      <c r="C5174">
        <v>1</v>
      </c>
      <c r="D5174">
        <v>36</v>
      </c>
      <c r="E5174">
        <v>3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39</v>
      </c>
    </row>
    <row r="5175" spans="1:11" x14ac:dyDescent="0.35">
      <c r="A5175">
        <v>1965</v>
      </c>
      <c r="B5175" s="10">
        <v>44991</v>
      </c>
      <c r="C5175">
        <v>2</v>
      </c>
      <c r="D5175">
        <v>16</v>
      </c>
      <c r="E5175">
        <v>0</v>
      </c>
      <c r="F5175">
        <v>2</v>
      </c>
      <c r="G5175">
        <v>0</v>
      </c>
      <c r="H5175">
        <v>0</v>
      </c>
      <c r="I5175">
        <v>0</v>
      </c>
      <c r="J5175">
        <v>0</v>
      </c>
      <c r="K5175">
        <v>18</v>
      </c>
    </row>
    <row r="5176" spans="1:11" x14ac:dyDescent="0.35">
      <c r="A5176">
        <v>1965</v>
      </c>
      <c r="B5176" s="10">
        <v>44998</v>
      </c>
      <c r="C5176">
        <v>1</v>
      </c>
      <c r="D5176">
        <v>38</v>
      </c>
      <c r="E5176">
        <v>1</v>
      </c>
      <c r="F5176">
        <v>1</v>
      </c>
      <c r="G5176">
        <v>0</v>
      </c>
      <c r="H5176">
        <v>0</v>
      </c>
      <c r="I5176">
        <v>0</v>
      </c>
      <c r="J5176">
        <v>0</v>
      </c>
      <c r="K5176">
        <v>40</v>
      </c>
    </row>
    <row r="5177" spans="1:11" x14ac:dyDescent="0.35">
      <c r="A5177">
        <v>1965</v>
      </c>
      <c r="B5177" s="10">
        <v>44998</v>
      </c>
      <c r="C5177">
        <v>2</v>
      </c>
      <c r="D5177">
        <v>29</v>
      </c>
      <c r="E5177">
        <v>0</v>
      </c>
      <c r="F5177">
        <v>1</v>
      </c>
      <c r="G5177">
        <v>0</v>
      </c>
      <c r="H5177">
        <v>0</v>
      </c>
      <c r="I5177">
        <v>0</v>
      </c>
      <c r="J5177">
        <v>0</v>
      </c>
      <c r="K5177">
        <v>30</v>
      </c>
    </row>
    <row r="5178" spans="1:11" x14ac:dyDescent="0.35">
      <c r="A5178">
        <v>1965</v>
      </c>
      <c r="B5178" s="10">
        <v>45005</v>
      </c>
      <c r="C5178">
        <v>1</v>
      </c>
      <c r="D5178">
        <v>39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39</v>
      </c>
    </row>
    <row r="5179" spans="1:11" x14ac:dyDescent="0.35">
      <c r="A5179">
        <v>1965</v>
      </c>
      <c r="B5179" s="10">
        <v>45005</v>
      </c>
      <c r="C5179">
        <v>2</v>
      </c>
      <c r="D5179">
        <v>22</v>
      </c>
      <c r="E5179">
        <v>2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24</v>
      </c>
    </row>
    <row r="5180" spans="1:11" x14ac:dyDescent="0.35">
      <c r="A5180">
        <v>1965</v>
      </c>
      <c r="B5180" s="10">
        <v>45012</v>
      </c>
      <c r="C5180">
        <v>1</v>
      </c>
      <c r="D5180">
        <v>32</v>
      </c>
      <c r="E5180">
        <v>1</v>
      </c>
      <c r="F5180">
        <v>2</v>
      </c>
      <c r="G5180">
        <v>0</v>
      </c>
      <c r="H5180">
        <v>0</v>
      </c>
      <c r="I5180">
        <v>0</v>
      </c>
      <c r="J5180">
        <v>0</v>
      </c>
      <c r="K5180">
        <v>35</v>
      </c>
    </row>
    <row r="5181" spans="1:11" x14ac:dyDescent="0.35">
      <c r="A5181">
        <v>1965</v>
      </c>
      <c r="B5181" s="10">
        <v>45012</v>
      </c>
      <c r="C5181">
        <v>2</v>
      </c>
      <c r="D5181">
        <v>8</v>
      </c>
      <c r="E5181">
        <v>2</v>
      </c>
      <c r="F5181">
        <v>2</v>
      </c>
      <c r="G5181">
        <v>0</v>
      </c>
      <c r="H5181">
        <v>0</v>
      </c>
      <c r="I5181">
        <v>0</v>
      </c>
      <c r="J5181">
        <v>0</v>
      </c>
      <c r="K5181">
        <v>12</v>
      </c>
    </row>
    <row r="5182" spans="1:11" x14ac:dyDescent="0.35">
      <c r="A5182">
        <v>1965</v>
      </c>
      <c r="B5182" s="10">
        <v>45019</v>
      </c>
      <c r="C5182">
        <v>1</v>
      </c>
      <c r="D5182">
        <v>36</v>
      </c>
      <c r="E5182">
        <v>0</v>
      </c>
      <c r="F5182">
        <v>4</v>
      </c>
      <c r="G5182">
        <v>0</v>
      </c>
      <c r="H5182">
        <v>0</v>
      </c>
      <c r="I5182">
        <v>0</v>
      </c>
      <c r="J5182">
        <v>0</v>
      </c>
      <c r="K5182">
        <v>40</v>
      </c>
    </row>
    <row r="5183" spans="1:11" x14ac:dyDescent="0.35">
      <c r="A5183">
        <v>1965</v>
      </c>
      <c r="B5183" s="10">
        <v>45019</v>
      </c>
      <c r="C5183">
        <v>2</v>
      </c>
      <c r="D5183">
        <v>17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v>0</v>
      </c>
      <c r="K5183">
        <v>19</v>
      </c>
    </row>
    <row r="5184" spans="1:11" x14ac:dyDescent="0.35">
      <c r="A5184">
        <v>1965</v>
      </c>
      <c r="B5184" s="10">
        <v>45026</v>
      </c>
      <c r="C5184">
        <v>1</v>
      </c>
      <c r="D5184">
        <v>41</v>
      </c>
      <c r="E5184">
        <v>0</v>
      </c>
      <c r="F5184">
        <v>2</v>
      </c>
      <c r="G5184">
        <v>0</v>
      </c>
      <c r="H5184">
        <v>0</v>
      </c>
      <c r="I5184">
        <v>0</v>
      </c>
      <c r="J5184">
        <v>0</v>
      </c>
      <c r="K5184">
        <v>43</v>
      </c>
    </row>
    <row r="5185" spans="1:11" x14ac:dyDescent="0.35">
      <c r="A5185">
        <v>1965</v>
      </c>
      <c r="B5185" s="10">
        <v>45026</v>
      </c>
      <c r="C5185">
        <v>2</v>
      </c>
      <c r="D5185">
        <v>15</v>
      </c>
      <c r="E5185">
        <v>1</v>
      </c>
      <c r="F5185">
        <v>2</v>
      </c>
      <c r="G5185">
        <v>0</v>
      </c>
      <c r="H5185">
        <v>0</v>
      </c>
      <c r="I5185">
        <v>0</v>
      </c>
      <c r="J5185">
        <v>0</v>
      </c>
      <c r="K5185">
        <v>18</v>
      </c>
    </row>
    <row r="5186" spans="1:11" x14ac:dyDescent="0.35">
      <c r="A5186">
        <v>1965</v>
      </c>
      <c r="B5186" s="10">
        <v>45033</v>
      </c>
      <c r="C5186">
        <v>1</v>
      </c>
      <c r="D5186">
        <v>32</v>
      </c>
      <c r="E5186">
        <v>1</v>
      </c>
      <c r="F5186">
        <v>1</v>
      </c>
      <c r="G5186">
        <v>0</v>
      </c>
      <c r="H5186">
        <v>0</v>
      </c>
      <c r="I5186">
        <v>0</v>
      </c>
      <c r="J5186">
        <v>0</v>
      </c>
      <c r="K5186">
        <v>34</v>
      </c>
    </row>
    <row r="5187" spans="1:11" x14ac:dyDescent="0.35">
      <c r="A5187">
        <v>1965</v>
      </c>
      <c r="B5187" s="10">
        <v>45033</v>
      </c>
      <c r="C5187">
        <v>2</v>
      </c>
      <c r="D5187">
        <v>14</v>
      </c>
      <c r="E5187">
        <v>1</v>
      </c>
      <c r="F5187">
        <v>2</v>
      </c>
      <c r="G5187">
        <v>0</v>
      </c>
      <c r="H5187">
        <v>0</v>
      </c>
      <c r="I5187">
        <v>0</v>
      </c>
      <c r="J5187">
        <v>0</v>
      </c>
      <c r="K5187">
        <v>17</v>
      </c>
    </row>
    <row r="5188" spans="1:11" x14ac:dyDescent="0.35">
      <c r="A5188">
        <v>1965</v>
      </c>
      <c r="B5188" s="10">
        <v>45040</v>
      </c>
      <c r="C5188">
        <v>1</v>
      </c>
      <c r="D5188">
        <v>24</v>
      </c>
      <c r="E5188">
        <v>3</v>
      </c>
      <c r="F5188">
        <v>1</v>
      </c>
      <c r="G5188">
        <v>0</v>
      </c>
      <c r="H5188">
        <v>0</v>
      </c>
      <c r="I5188">
        <v>0</v>
      </c>
      <c r="J5188">
        <v>0</v>
      </c>
      <c r="K5188">
        <v>28</v>
      </c>
    </row>
    <row r="5189" spans="1:11" x14ac:dyDescent="0.35">
      <c r="A5189">
        <v>1965</v>
      </c>
      <c r="B5189" s="10">
        <v>45040</v>
      </c>
      <c r="C5189">
        <v>2</v>
      </c>
      <c r="D5189">
        <v>16</v>
      </c>
      <c r="E5189">
        <v>0</v>
      </c>
      <c r="F5189">
        <v>2</v>
      </c>
      <c r="G5189">
        <v>0</v>
      </c>
      <c r="H5189">
        <v>0</v>
      </c>
      <c r="I5189">
        <v>0</v>
      </c>
      <c r="J5189">
        <v>0</v>
      </c>
      <c r="K5189">
        <v>18</v>
      </c>
    </row>
    <row r="5190" spans="1:11" x14ac:dyDescent="0.35">
      <c r="A5190">
        <v>1965</v>
      </c>
      <c r="B5190" s="10">
        <v>45047</v>
      </c>
      <c r="C5190">
        <v>1</v>
      </c>
      <c r="D5190">
        <v>42</v>
      </c>
      <c r="E5190">
        <v>3</v>
      </c>
      <c r="F5190">
        <v>1</v>
      </c>
      <c r="G5190">
        <v>0</v>
      </c>
      <c r="H5190">
        <v>0</v>
      </c>
      <c r="I5190">
        <v>0</v>
      </c>
      <c r="J5190">
        <v>0</v>
      </c>
      <c r="K5190">
        <v>46</v>
      </c>
    </row>
    <row r="5191" spans="1:11" x14ac:dyDescent="0.35">
      <c r="A5191">
        <v>1965</v>
      </c>
      <c r="B5191" s="10">
        <v>45047</v>
      </c>
      <c r="C5191">
        <v>2</v>
      </c>
      <c r="D5191">
        <v>13</v>
      </c>
      <c r="E5191">
        <v>1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14</v>
      </c>
    </row>
    <row r="5192" spans="1:11" x14ac:dyDescent="0.35">
      <c r="A5192">
        <v>1965</v>
      </c>
      <c r="B5192" s="10">
        <v>45054</v>
      </c>
      <c r="C5192">
        <v>1</v>
      </c>
      <c r="D5192">
        <v>27</v>
      </c>
      <c r="E5192">
        <v>4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31</v>
      </c>
    </row>
    <row r="5193" spans="1:11" x14ac:dyDescent="0.35">
      <c r="A5193">
        <v>1965</v>
      </c>
      <c r="B5193" s="10">
        <v>45054</v>
      </c>
      <c r="C5193">
        <v>2</v>
      </c>
      <c r="D5193">
        <v>18</v>
      </c>
      <c r="E5193">
        <v>1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20</v>
      </c>
    </row>
    <row r="5194" spans="1:11" x14ac:dyDescent="0.35">
      <c r="A5194">
        <v>1965</v>
      </c>
      <c r="B5194" s="10">
        <v>45061</v>
      </c>
      <c r="C5194">
        <v>1</v>
      </c>
      <c r="D5194">
        <v>38</v>
      </c>
      <c r="E5194">
        <v>1</v>
      </c>
      <c r="F5194">
        <v>2</v>
      </c>
      <c r="G5194">
        <v>0</v>
      </c>
      <c r="H5194">
        <v>0</v>
      </c>
      <c r="I5194">
        <v>0</v>
      </c>
      <c r="J5194">
        <v>0</v>
      </c>
      <c r="K5194">
        <v>41</v>
      </c>
    </row>
    <row r="5195" spans="1:11" x14ac:dyDescent="0.35">
      <c r="A5195">
        <v>1965</v>
      </c>
      <c r="B5195" s="10">
        <v>45061</v>
      </c>
      <c r="C5195">
        <v>2</v>
      </c>
      <c r="D5195">
        <v>20</v>
      </c>
      <c r="E5195">
        <v>1</v>
      </c>
      <c r="F5195">
        <v>1</v>
      </c>
      <c r="G5195">
        <v>0</v>
      </c>
      <c r="H5195">
        <v>0</v>
      </c>
      <c r="I5195">
        <v>0</v>
      </c>
      <c r="J5195">
        <v>0</v>
      </c>
      <c r="K5195">
        <v>22</v>
      </c>
    </row>
    <row r="5196" spans="1:11" x14ac:dyDescent="0.35">
      <c r="A5196">
        <v>1965</v>
      </c>
      <c r="B5196" s="10">
        <v>45068</v>
      </c>
      <c r="C5196">
        <v>1</v>
      </c>
      <c r="D5196">
        <v>40</v>
      </c>
      <c r="E5196">
        <v>1</v>
      </c>
      <c r="F5196">
        <v>1</v>
      </c>
      <c r="G5196">
        <v>0</v>
      </c>
      <c r="H5196">
        <v>0</v>
      </c>
      <c r="I5196">
        <v>0</v>
      </c>
      <c r="J5196">
        <v>0</v>
      </c>
      <c r="K5196">
        <v>42</v>
      </c>
    </row>
    <row r="5197" spans="1:11" x14ac:dyDescent="0.35">
      <c r="A5197">
        <v>1965</v>
      </c>
      <c r="B5197" s="10">
        <v>45068</v>
      </c>
      <c r="C5197">
        <v>2</v>
      </c>
      <c r="D5197">
        <v>19</v>
      </c>
      <c r="E5197">
        <v>0</v>
      </c>
      <c r="F5197">
        <v>1</v>
      </c>
      <c r="G5197">
        <v>0</v>
      </c>
      <c r="H5197">
        <v>0</v>
      </c>
      <c r="I5197">
        <v>0</v>
      </c>
      <c r="J5197">
        <v>0</v>
      </c>
      <c r="K5197">
        <v>20</v>
      </c>
    </row>
    <row r="5198" spans="1:11" x14ac:dyDescent="0.35">
      <c r="A5198">
        <v>1965</v>
      </c>
      <c r="B5198" s="10">
        <v>45075</v>
      </c>
      <c r="C5198">
        <v>1</v>
      </c>
      <c r="D5198">
        <v>39</v>
      </c>
      <c r="E5198">
        <v>3</v>
      </c>
      <c r="F5198">
        <v>1</v>
      </c>
      <c r="G5198">
        <v>0</v>
      </c>
      <c r="H5198">
        <v>0</v>
      </c>
      <c r="I5198">
        <v>0</v>
      </c>
      <c r="J5198">
        <v>0</v>
      </c>
      <c r="K5198">
        <v>43</v>
      </c>
    </row>
    <row r="5199" spans="1:11" x14ac:dyDescent="0.35">
      <c r="A5199">
        <v>1965</v>
      </c>
      <c r="B5199" s="10">
        <v>45075</v>
      </c>
      <c r="C5199">
        <v>2</v>
      </c>
      <c r="D5199">
        <v>1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10</v>
      </c>
    </row>
    <row r="5200" spans="1:11" x14ac:dyDescent="0.35">
      <c r="A5200">
        <v>1965</v>
      </c>
      <c r="B5200" s="10">
        <v>45082</v>
      </c>
      <c r="C5200">
        <v>1</v>
      </c>
      <c r="D5200">
        <v>35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35</v>
      </c>
    </row>
    <row r="5201" spans="1:11" x14ac:dyDescent="0.35">
      <c r="A5201">
        <v>1965</v>
      </c>
      <c r="B5201" s="10">
        <v>45082</v>
      </c>
      <c r="C5201">
        <v>2</v>
      </c>
      <c r="D5201">
        <v>16</v>
      </c>
      <c r="E5201">
        <v>1</v>
      </c>
      <c r="F5201">
        <v>2</v>
      </c>
      <c r="G5201">
        <v>0</v>
      </c>
      <c r="H5201">
        <v>0</v>
      </c>
      <c r="I5201">
        <v>0</v>
      </c>
      <c r="J5201">
        <v>0</v>
      </c>
      <c r="K5201">
        <v>19</v>
      </c>
    </row>
    <row r="5202" spans="1:11" x14ac:dyDescent="0.35">
      <c r="A5202">
        <v>1965</v>
      </c>
      <c r="B5202" s="10">
        <v>45089</v>
      </c>
      <c r="C5202">
        <v>1</v>
      </c>
      <c r="D5202">
        <v>46</v>
      </c>
      <c r="E5202">
        <v>2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48</v>
      </c>
    </row>
    <row r="5203" spans="1:11" x14ac:dyDescent="0.35">
      <c r="A5203">
        <v>1965</v>
      </c>
      <c r="B5203" s="10">
        <v>45089</v>
      </c>
      <c r="C5203">
        <v>2</v>
      </c>
      <c r="D5203">
        <v>17</v>
      </c>
      <c r="E5203">
        <v>1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18</v>
      </c>
    </row>
    <row r="5204" spans="1:11" x14ac:dyDescent="0.35">
      <c r="A5204">
        <v>1965</v>
      </c>
      <c r="B5204" s="10">
        <v>45096</v>
      </c>
      <c r="C5204">
        <v>1</v>
      </c>
      <c r="D5204">
        <v>54</v>
      </c>
      <c r="E5204">
        <v>2</v>
      </c>
      <c r="F5204">
        <v>1</v>
      </c>
      <c r="G5204">
        <v>0</v>
      </c>
      <c r="H5204">
        <v>0</v>
      </c>
      <c r="I5204">
        <v>0</v>
      </c>
      <c r="J5204">
        <v>0</v>
      </c>
      <c r="K5204">
        <v>57</v>
      </c>
    </row>
    <row r="5205" spans="1:11" x14ac:dyDescent="0.35">
      <c r="A5205">
        <v>1965</v>
      </c>
      <c r="B5205" s="10">
        <v>45096</v>
      </c>
      <c r="C5205">
        <v>2</v>
      </c>
      <c r="D5205">
        <v>15</v>
      </c>
      <c r="E5205">
        <v>1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16</v>
      </c>
    </row>
    <row r="5206" spans="1:11" x14ac:dyDescent="0.35">
      <c r="A5206">
        <v>1965</v>
      </c>
      <c r="B5206" s="10">
        <v>45103</v>
      </c>
      <c r="C5206">
        <v>1</v>
      </c>
      <c r="D5206">
        <v>32</v>
      </c>
      <c r="E5206">
        <v>0</v>
      </c>
      <c r="F5206">
        <v>1</v>
      </c>
      <c r="G5206">
        <v>0</v>
      </c>
      <c r="H5206">
        <v>0</v>
      </c>
      <c r="I5206">
        <v>0</v>
      </c>
      <c r="J5206">
        <v>0</v>
      </c>
      <c r="K5206">
        <v>33</v>
      </c>
    </row>
    <row r="5207" spans="1:11" x14ac:dyDescent="0.35">
      <c r="A5207">
        <v>1965</v>
      </c>
      <c r="B5207" s="10">
        <v>45103</v>
      </c>
      <c r="C5207">
        <v>2</v>
      </c>
      <c r="D5207">
        <v>14</v>
      </c>
      <c r="E5207">
        <v>3</v>
      </c>
      <c r="F5207">
        <v>1</v>
      </c>
      <c r="G5207">
        <v>0</v>
      </c>
      <c r="H5207">
        <v>0</v>
      </c>
      <c r="I5207">
        <v>0</v>
      </c>
      <c r="J5207">
        <v>0</v>
      </c>
      <c r="K5207">
        <v>18</v>
      </c>
    </row>
    <row r="5208" spans="1:11" x14ac:dyDescent="0.35">
      <c r="A5208">
        <v>1965</v>
      </c>
      <c r="B5208" s="10">
        <v>45110</v>
      </c>
      <c r="C5208">
        <v>1</v>
      </c>
      <c r="D5208">
        <v>42</v>
      </c>
      <c r="E5208">
        <v>1</v>
      </c>
      <c r="F5208">
        <v>1</v>
      </c>
      <c r="G5208">
        <v>0</v>
      </c>
      <c r="H5208">
        <v>0</v>
      </c>
      <c r="I5208">
        <v>0</v>
      </c>
      <c r="J5208">
        <v>0</v>
      </c>
      <c r="K5208">
        <v>44</v>
      </c>
    </row>
    <row r="5209" spans="1:11" x14ac:dyDescent="0.35">
      <c r="A5209">
        <v>1965</v>
      </c>
      <c r="B5209" s="10">
        <v>45110</v>
      </c>
      <c r="C5209">
        <v>2</v>
      </c>
      <c r="D5209">
        <v>21</v>
      </c>
      <c r="E5209">
        <v>0</v>
      </c>
      <c r="F5209">
        <v>1</v>
      </c>
      <c r="G5209">
        <v>0</v>
      </c>
      <c r="H5209">
        <v>0</v>
      </c>
      <c r="I5209">
        <v>0</v>
      </c>
      <c r="J5209">
        <v>0</v>
      </c>
      <c r="K5209">
        <v>22</v>
      </c>
    </row>
    <row r="5210" spans="1:11" x14ac:dyDescent="0.35">
      <c r="A5210">
        <v>1965</v>
      </c>
      <c r="B5210" s="10">
        <v>45117</v>
      </c>
      <c r="C5210">
        <v>1</v>
      </c>
      <c r="D5210">
        <v>40</v>
      </c>
      <c r="E5210">
        <v>0</v>
      </c>
      <c r="F5210">
        <v>1</v>
      </c>
      <c r="G5210">
        <v>0</v>
      </c>
      <c r="H5210">
        <v>0</v>
      </c>
      <c r="I5210">
        <v>0</v>
      </c>
      <c r="J5210">
        <v>0</v>
      </c>
      <c r="K5210">
        <v>41</v>
      </c>
    </row>
    <row r="5211" spans="1:11" x14ac:dyDescent="0.35">
      <c r="A5211">
        <v>1965</v>
      </c>
      <c r="B5211" s="10">
        <v>45117</v>
      </c>
      <c r="C5211">
        <v>2</v>
      </c>
      <c r="D5211">
        <v>13</v>
      </c>
      <c r="E5211">
        <v>0</v>
      </c>
      <c r="F5211">
        <v>3</v>
      </c>
      <c r="G5211">
        <v>0</v>
      </c>
      <c r="H5211">
        <v>0</v>
      </c>
      <c r="I5211">
        <v>0</v>
      </c>
      <c r="J5211">
        <v>0</v>
      </c>
      <c r="K5211">
        <v>16</v>
      </c>
    </row>
    <row r="5212" spans="1:11" x14ac:dyDescent="0.35">
      <c r="A5212">
        <v>1965</v>
      </c>
      <c r="B5212" s="10">
        <v>45124</v>
      </c>
      <c r="C5212">
        <v>1</v>
      </c>
      <c r="D5212">
        <v>39</v>
      </c>
      <c r="E5212">
        <v>2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41</v>
      </c>
    </row>
    <row r="5213" spans="1:11" x14ac:dyDescent="0.35">
      <c r="A5213">
        <v>1965</v>
      </c>
      <c r="B5213" s="10">
        <v>45124</v>
      </c>
      <c r="C5213">
        <v>2</v>
      </c>
      <c r="D5213">
        <v>12</v>
      </c>
      <c r="E5213">
        <v>1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3</v>
      </c>
    </row>
    <row r="5214" spans="1:11" x14ac:dyDescent="0.35">
      <c r="A5214">
        <v>1965</v>
      </c>
      <c r="B5214" s="10">
        <v>45131</v>
      </c>
      <c r="C5214">
        <v>1</v>
      </c>
      <c r="D5214">
        <v>51</v>
      </c>
      <c r="E5214">
        <v>3</v>
      </c>
      <c r="F5214">
        <v>2</v>
      </c>
      <c r="G5214">
        <v>0</v>
      </c>
      <c r="H5214">
        <v>0</v>
      </c>
      <c r="I5214">
        <v>0</v>
      </c>
      <c r="J5214">
        <v>0</v>
      </c>
      <c r="K5214">
        <v>56</v>
      </c>
    </row>
    <row r="5215" spans="1:11" x14ac:dyDescent="0.35">
      <c r="A5215">
        <v>1965</v>
      </c>
      <c r="B5215" s="10">
        <v>45131</v>
      </c>
      <c r="C5215">
        <v>2</v>
      </c>
      <c r="D5215">
        <v>21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21</v>
      </c>
    </row>
    <row r="5216" spans="1:11" x14ac:dyDescent="0.35">
      <c r="A5216">
        <v>1965</v>
      </c>
      <c r="B5216" s="10">
        <v>45138</v>
      </c>
      <c r="C5216">
        <v>1</v>
      </c>
      <c r="D5216">
        <v>26</v>
      </c>
      <c r="E5216">
        <v>0</v>
      </c>
      <c r="F5216">
        <v>1</v>
      </c>
      <c r="G5216">
        <v>0</v>
      </c>
      <c r="H5216">
        <v>0</v>
      </c>
      <c r="I5216">
        <v>0</v>
      </c>
      <c r="J5216">
        <v>0</v>
      </c>
      <c r="K5216">
        <v>27</v>
      </c>
    </row>
    <row r="5217" spans="1:11" x14ac:dyDescent="0.35">
      <c r="A5217">
        <v>1965</v>
      </c>
      <c r="B5217" s="10">
        <v>45138</v>
      </c>
      <c r="C5217">
        <v>2</v>
      </c>
      <c r="D5217">
        <v>14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14</v>
      </c>
    </row>
    <row r="5218" spans="1:11" x14ac:dyDescent="0.35">
      <c r="A5218">
        <v>1965</v>
      </c>
      <c r="B5218" s="10">
        <v>45145</v>
      </c>
      <c r="C5218">
        <v>1</v>
      </c>
      <c r="D5218">
        <v>36</v>
      </c>
      <c r="E5218">
        <v>1</v>
      </c>
      <c r="F5218">
        <v>1</v>
      </c>
      <c r="G5218">
        <v>0</v>
      </c>
      <c r="H5218">
        <v>0</v>
      </c>
      <c r="I5218">
        <v>0</v>
      </c>
      <c r="J5218">
        <v>0</v>
      </c>
      <c r="K5218">
        <v>38</v>
      </c>
    </row>
    <row r="5219" spans="1:11" x14ac:dyDescent="0.35">
      <c r="A5219">
        <v>1965</v>
      </c>
      <c r="B5219" s="10">
        <v>45145</v>
      </c>
      <c r="C5219">
        <v>2</v>
      </c>
      <c r="D5219">
        <v>22</v>
      </c>
      <c r="E5219">
        <v>1</v>
      </c>
      <c r="F5219">
        <v>2</v>
      </c>
      <c r="G5219">
        <v>0</v>
      </c>
      <c r="H5219">
        <v>0</v>
      </c>
      <c r="I5219">
        <v>0</v>
      </c>
      <c r="J5219">
        <v>0</v>
      </c>
      <c r="K5219">
        <v>25</v>
      </c>
    </row>
    <row r="5220" spans="1:11" x14ac:dyDescent="0.35">
      <c r="A5220">
        <v>1965</v>
      </c>
      <c r="B5220" s="10">
        <v>45152</v>
      </c>
      <c r="C5220">
        <v>1</v>
      </c>
      <c r="D5220">
        <v>43</v>
      </c>
      <c r="E5220">
        <v>1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44</v>
      </c>
    </row>
    <row r="5221" spans="1:11" x14ac:dyDescent="0.35">
      <c r="A5221">
        <v>1965</v>
      </c>
      <c r="B5221" s="10">
        <v>45152</v>
      </c>
      <c r="C5221">
        <v>2</v>
      </c>
      <c r="D5221">
        <v>17</v>
      </c>
      <c r="E5221">
        <v>1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18</v>
      </c>
    </row>
    <row r="5222" spans="1:11" x14ac:dyDescent="0.35">
      <c r="A5222">
        <v>1965</v>
      </c>
      <c r="B5222" s="10">
        <v>45159</v>
      </c>
      <c r="C5222">
        <v>1</v>
      </c>
      <c r="D5222">
        <v>39</v>
      </c>
      <c r="E5222">
        <v>0</v>
      </c>
      <c r="F5222">
        <v>1</v>
      </c>
      <c r="G5222">
        <v>0</v>
      </c>
      <c r="H5222">
        <v>0</v>
      </c>
      <c r="I5222">
        <v>0</v>
      </c>
      <c r="J5222">
        <v>0</v>
      </c>
      <c r="K5222">
        <v>40</v>
      </c>
    </row>
    <row r="5223" spans="1:11" x14ac:dyDescent="0.35">
      <c r="A5223">
        <v>1965</v>
      </c>
      <c r="B5223" s="10">
        <v>45159</v>
      </c>
      <c r="C5223">
        <v>2</v>
      </c>
      <c r="D5223">
        <v>21</v>
      </c>
      <c r="E5223">
        <v>2</v>
      </c>
      <c r="F5223">
        <v>1</v>
      </c>
      <c r="G5223">
        <v>0</v>
      </c>
      <c r="H5223">
        <v>0</v>
      </c>
      <c r="I5223">
        <v>0</v>
      </c>
      <c r="J5223">
        <v>0</v>
      </c>
      <c r="K5223">
        <v>24</v>
      </c>
    </row>
    <row r="5224" spans="1:11" x14ac:dyDescent="0.35">
      <c r="A5224">
        <v>1965</v>
      </c>
      <c r="B5224" s="10">
        <v>45166</v>
      </c>
      <c r="C5224">
        <v>1</v>
      </c>
      <c r="D5224">
        <v>33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33</v>
      </c>
    </row>
    <row r="5225" spans="1:11" x14ac:dyDescent="0.35">
      <c r="A5225">
        <v>1965</v>
      </c>
      <c r="B5225" s="10">
        <v>45166</v>
      </c>
      <c r="C5225">
        <v>2</v>
      </c>
      <c r="D5225">
        <v>16</v>
      </c>
      <c r="E5225">
        <v>0</v>
      </c>
      <c r="F5225">
        <v>5</v>
      </c>
      <c r="G5225">
        <v>0</v>
      </c>
      <c r="H5225">
        <v>0</v>
      </c>
      <c r="I5225">
        <v>0</v>
      </c>
      <c r="J5225">
        <v>0</v>
      </c>
      <c r="K5225">
        <v>21</v>
      </c>
    </row>
    <row r="5226" spans="1:11" x14ac:dyDescent="0.35">
      <c r="A5226">
        <v>1965</v>
      </c>
      <c r="B5226" s="10">
        <v>45173</v>
      </c>
      <c r="C5226">
        <v>1</v>
      </c>
      <c r="D5226">
        <v>45</v>
      </c>
      <c r="E5226">
        <v>1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46</v>
      </c>
    </row>
    <row r="5227" spans="1:11" x14ac:dyDescent="0.35">
      <c r="A5227">
        <v>1965</v>
      </c>
      <c r="B5227" s="10">
        <v>45173</v>
      </c>
      <c r="C5227">
        <v>2</v>
      </c>
      <c r="D5227">
        <v>25</v>
      </c>
      <c r="E5227">
        <v>0</v>
      </c>
      <c r="F5227">
        <v>2</v>
      </c>
      <c r="G5227">
        <v>0</v>
      </c>
      <c r="H5227">
        <v>0</v>
      </c>
      <c r="I5227">
        <v>0</v>
      </c>
      <c r="J5227">
        <v>0</v>
      </c>
      <c r="K5227">
        <v>27</v>
      </c>
    </row>
    <row r="5228" spans="1:11" x14ac:dyDescent="0.35">
      <c r="A5228">
        <v>1965</v>
      </c>
      <c r="B5228" s="10">
        <v>45180</v>
      </c>
      <c r="C5228">
        <v>1</v>
      </c>
      <c r="D5228">
        <v>32</v>
      </c>
      <c r="E5228">
        <v>3</v>
      </c>
      <c r="F5228">
        <v>2</v>
      </c>
      <c r="G5228">
        <v>0</v>
      </c>
      <c r="H5228">
        <v>0</v>
      </c>
      <c r="I5228">
        <v>0</v>
      </c>
      <c r="J5228">
        <v>0</v>
      </c>
      <c r="K5228">
        <v>37</v>
      </c>
    </row>
    <row r="5229" spans="1:11" x14ac:dyDescent="0.35">
      <c r="A5229">
        <v>1965</v>
      </c>
      <c r="B5229" s="10">
        <v>45180</v>
      </c>
      <c r="C5229">
        <v>2</v>
      </c>
      <c r="D5229">
        <v>16</v>
      </c>
      <c r="E5229">
        <v>1</v>
      </c>
      <c r="F5229">
        <v>1</v>
      </c>
      <c r="G5229">
        <v>0</v>
      </c>
      <c r="H5229">
        <v>0</v>
      </c>
      <c r="I5229">
        <v>0</v>
      </c>
      <c r="J5229">
        <v>0</v>
      </c>
      <c r="K5229">
        <v>18</v>
      </c>
    </row>
    <row r="5230" spans="1:11" x14ac:dyDescent="0.35">
      <c r="A5230">
        <v>1965</v>
      </c>
      <c r="B5230" s="10">
        <v>45187</v>
      </c>
      <c r="C5230">
        <v>1</v>
      </c>
      <c r="D5230">
        <v>31</v>
      </c>
      <c r="E5230">
        <v>2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33</v>
      </c>
    </row>
    <row r="5231" spans="1:11" x14ac:dyDescent="0.35">
      <c r="A5231">
        <v>1965</v>
      </c>
      <c r="B5231" s="10">
        <v>45187</v>
      </c>
      <c r="C5231">
        <v>2</v>
      </c>
      <c r="D5231">
        <v>16</v>
      </c>
      <c r="E5231">
        <v>2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18</v>
      </c>
    </row>
    <row r="5232" spans="1:11" x14ac:dyDescent="0.35">
      <c r="A5232">
        <v>1965</v>
      </c>
      <c r="B5232" s="10">
        <v>45194</v>
      </c>
      <c r="C5232">
        <v>1</v>
      </c>
      <c r="D5232">
        <v>41</v>
      </c>
      <c r="E5232">
        <v>1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42</v>
      </c>
    </row>
    <row r="5233" spans="1:11" x14ac:dyDescent="0.35">
      <c r="A5233">
        <v>1965</v>
      </c>
      <c r="B5233" s="10">
        <v>45194</v>
      </c>
      <c r="C5233">
        <v>2</v>
      </c>
      <c r="D5233">
        <v>14</v>
      </c>
      <c r="E5233">
        <v>0</v>
      </c>
      <c r="F5233">
        <v>2</v>
      </c>
      <c r="G5233">
        <v>0</v>
      </c>
      <c r="H5233">
        <v>0</v>
      </c>
      <c r="I5233">
        <v>0</v>
      </c>
      <c r="J5233">
        <v>0</v>
      </c>
      <c r="K5233">
        <v>16</v>
      </c>
    </row>
    <row r="5234" spans="1:11" x14ac:dyDescent="0.35">
      <c r="A5234">
        <v>1965</v>
      </c>
      <c r="B5234" s="10">
        <v>45201</v>
      </c>
      <c r="C5234">
        <v>1</v>
      </c>
      <c r="D5234">
        <v>51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51</v>
      </c>
    </row>
    <row r="5235" spans="1:11" x14ac:dyDescent="0.35">
      <c r="A5235">
        <v>1965</v>
      </c>
      <c r="B5235" s="10">
        <v>45201</v>
      </c>
      <c r="C5235">
        <v>2</v>
      </c>
      <c r="D5235">
        <v>17</v>
      </c>
      <c r="E5235">
        <v>1</v>
      </c>
      <c r="F5235">
        <v>3</v>
      </c>
      <c r="G5235">
        <v>0</v>
      </c>
      <c r="H5235">
        <v>0</v>
      </c>
      <c r="I5235">
        <v>0</v>
      </c>
      <c r="J5235">
        <v>0</v>
      </c>
      <c r="K5235">
        <v>21</v>
      </c>
    </row>
    <row r="5236" spans="1:11" x14ac:dyDescent="0.35">
      <c r="A5236">
        <v>1965</v>
      </c>
      <c r="B5236" s="10">
        <v>45208</v>
      </c>
      <c r="C5236">
        <v>1</v>
      </c>
      <c r="D5236">
        <v>41</v>
      </c>
      <c r="E5236">
        <v>1</v>
      </c>
      <c r="F5236">
        <v>1</v>
      </c>
      <c r="G5236">
        <v>0</v>
      </c>
      <c r="H5236">
        <v>0</v>
      </c>
      <c r="I5236">
        <v>0</v>
      </c>
      <c r="J5236">
        <v>0</v>
      </c>
      <c r="K5236">
        <v>43</v>
      </c>
    </row>
    <row r="5237" spans="1:11" x14ac:dyDescent="0.35">
      <c r="A5237">
        <v>1965</v>
      </c>
      <c r="B5237" s="10">
        <v>45208</v>
      </c>
      <c r="C5237">
        <v>2</v>
      </c>
      <c r="D5237">
        <v>18</v>
      </c>
      <c r="E5237">
        <v>4</v>
      </c>
      <c r="F5237">
        <v>1</v>
      </c>
      <c r="G5237">
        <v>0</v>
      </c>
      <c r="H5237">
        <v>0</v>
      </c>
      <c r="I5237">
        <v>0</v>
      </c>
      <c r="J5237">
        <v>0</v>
      </c>
      <c r="K5237">
        <v>23</v>
      </c>
    </row>
    <row r="5238" spans="1:11" x14ac:dyDescent="0.35">
      <c r="A5238">
        <v>1965</v>
      </c>
      <c r="B5238" s="10">
        <v>45215</v>
      </c>
      <c r="C5238">
        <v>1</v>
      </c>
      <c r="D5238">
        <v>37</v>
      </c>
      <c r="E5238">
        <v>3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40</v>
      </c>
    </row>
    <row r="5239" spans="1:11" x14ac:dyDescent="0.35">
      <c r="A5239">
        <v>1965</v>
      </c>
      <c r="B5239" s="10">
        <v>45215</v>
      </c>
      <c r="C5239">
        <v>2</v>
      </c>
      <c r="D5239">
        <v>16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16</v>
      </c>
    </row>
    <row r="5240" spans="1:11" x14ac:dyDescent="0.35">
      <c r="A5240">
        <v>1965</v>
      </c>
      <c r="B5240" s="10">
        <v>45222</v>
      </c>
      <c r="C5240">
        <v>1</v>
      </c>
      <c r="D5240">
        <v>42</v>
      </c>
      <c r="E5240">
        <v>5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47</v>
      </c>
    </row>
    <row r="5241" spans="1:11" x14ac:dyDescent="0.35">
      <c r="A5241">
        <v>1965</v>
      </c>
      <c r="B5241" s="10">
        <v>45222</v>
      </c>
      <c r="C5241">
        <v>2</v>
      </c>
      <c r="D5241">
        <v>16</v>
      </c>
      <c r="E5241">
        <v>3</v>
      </c>
      <c r="F5241">
        <v>1</v>
      </c>
      <c r="G5241">
        <v>0</v>
      </c>
      <c r="H5241">
        <v>0</v>
      </c>
      <c r="I5241">
        <v>0</v>
      </c>
      <c r="J5241">
        <v>0</v>
      </c>
      <c r="K5241">
        <v>20</v>
      </c>
    </row>
    <row r="5242" spans="1:11" x14ac:dyDescent="0.35">
      <c r="A5242">
        <v>1965</v>
      </c>
      <c r="B5242" s="10">
        <v>45229</v>
      </c>
      <c r="C5242">
        <v>1</v>
      </c>
      <c r="D5242">
        <v>36</v>
      </c>
      <c r="E5242">
        <v>1</v>
      </c>
      <c r="F5242">
        <v>1</v>
      </c>
      <c r="G5242">
        <v>0</v>
      </c>
      <c r="H5242">
        <v>0</v>
      </c>
      <c r="I5242">
        <v>0</v>
      </c>
      <c r="J5242">
        <v>0</v>
      </c>
      <c r="K5242">
        <v>38</v>
      </c>
    </row>
    <row r="5243" spans="1:11" x14ac:dyDescent="0.35">
      <c r="A5243">
        <v>1965</v>
      </c>
      <c r="B5243" s="10">
        <v>45229</v>
      </c>
      <c r="C5243">
        <v>2</v>
      </c>
      <c r="D5243">
        <v>32</v>
      </c>
      <c r="E5243">
        <v>1</v>
      </c>
      <c r="F5243">
        <v>2</v>
      </c>
      <c r="G5243">
        <v>0</v>
      </c>
      <c r="H5243">
        <v>0</v>
      </c>
      <c r="I5243">
        <v>0</v>
      </c>
      <c r="J5243">
        <v>0</v>
      </c>
      <c r="K5243">
        <v>35</v>
      </c>
    </row>
    <row r="5244" spans="1:11" x14ac:dyDescent="0.35">
      <c r="A5244">
        <v>1965</v>
      </c>
      <c r="B5244" s="10">
        <v>45236</v>
      </c>
      <c r="C5244">
        <v>1</v>
      </c>
      <c r="D5244">
        <v>29</v>
      </c>
      <c r="E5244">
        <v>2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31</v>
      </c>
    </row>
    <row r="5245" spans="1:11" x14ac:dyDescent="0.35">
      <c r="A5245">
        <v>1965</v>
      </c>
      <c r="B5245" s="10">
        <v>45236</v>
      </c>
      <c r="C5245">
        <v>2</v>
      </c>
      <c r="D5245">
        <v>19</v>
      </c>
      <c r="E5245">
        <v>2</v>
      </c>
      <c r="F5245">
        <v>2</v>
      </c>
      <c r="G5245">
        <v>0</v>
      </c>
      <c r="H5245">
        <v>0</v>
      </c>
      <c r="I5245">
        <v>0</v>
      </c>
      <c r="J5245">
        <v>0</v>
      </c>
      <c r="K5245">
        <v>23</v>
      </c>
    </row>
    <row r="5246" spans="1:11" x14ac:dyDescent="0.35">
      <c r="A5246">
        <v>1965</v>
      </c>
      <c r="B5246" s="10">
        <v>45243</v>
      </c>
      <c r="C5246">
        <v>1</v>
      </c>
      <c r="D5246">
        <v>33</v>
      </c>
      <c r="E5246">
        <v>0</v>
      </c>
      <c r="F5246">
        <v>2</v>
      </c>
      <c r="G5246">
        <v>0</v>
      </c>
      <c r="H5246">
        <v>0</v>
      </c>
      <c r="I5246">
        <v>0</v>
      </c>
      <c r="J5246">
        <v>0</v>
      </c>
      <c r="K5246">
        <v>35</v>
      </c>
    </row>
    <row r="5247" spans="1:11" x14ac:dyDescent="0.35">
      <c r="A5247">
        <v>1965</v>
      </c>
      <c r="B5247" s="10">
        <v>45243</v>
      </c>
      <c r="C5247">
        <v>2</v>
      </c>
      <c r="D5247">
        <v>21</v>
      </c>
      <c r="E5247">
        <v>2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23</v>
      </c>
    </row>
    <row r="5248" spans="1:11" x14ac:dyDescent="0.35">
      <c r="A5248">
        <v>1965</v>
      </c>
      <c r="B5248" s="10">
        <v>45250</v>
      </c>
      <c r="C5248">
        <v>1</v>
      </c>
      <c r="D5248">
        <v>53</v>
      </c>
      <c r="E5248">
        <v>2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55</v>
      </c>
    </row>
    <row r="5249" spans="1:11" x14ac:dyDescent="0.35">
      <c r="A5249">
        <v>1965</v>
      </c>
      <c r="B5249" s="10">
        <v>45250</v>
      </c>
      <c r="C5249">
        <v>2</v>
      </c>
      <c r="D5249">
        <v>13</v>
      </c>
      <c r="E5249">
        <v>1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14</v>
      </c>
    </row>
    <row r="5250" spans="1:11" x14ac:dyDescent="0.35">
      <c r="A5250">
        <v>1965</v>
      </c>
      <c r="B5250" s="10">
        <v>45257</v>
      </c>
      <c r="C5250">
        <v>1</v>
      </c>
      <c r="D5250">
        <v>33</v>
      </c>
      <c r="E5250">
        <v>2</v>
      </c>
      <c r="F5250">
        <v>2</v>
      </c>
      <c r="G5250">
        <v>0</v>
      </c>
      <c r="H5250">
        <v>0</v>
      </c>
      <c r="I5250">
        <v>0</v>
      </c>
      <c r="J5250">
        <v>0</v>
      </c>
      <c r="K5250">
        <v>37</v>
      </c>
    </row>
    <row r="5251" spans="1:11" x14ac:dyDescent="0.35">
      <c r="A5251">
        <v>1965</v>
      </c>
      <c r="B5251" s="10">
        <v>45257</v>
      </c>
      <c r="C5251">
        <v>2</v>
      </c>
      <c r="D5251">
        <v>15</v>
      </c>
      <c r="E5251">
        <v>1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6</v>
      </c>
    </row>
    <row r="5252" spans="1:11" x14ac:dyDescent="0.35">
      <c r="A5252">
        <v>1965</v>
      </c>
      <c r="B5252" s="10">
        <v>45264</v>
      </c>
      <c r="C5252">
        <v>1</v>
      </c>
      <c r="D5252">
        <v>55</v>
      </c>
      <c r="E5252">
        <v>0</v>
      </c>
      <c r="F5252">
        <v>1</v>
      </c>
      <c r="G5252">
        <v>0</v>
      </c>
      <c r="H5252">
        <v>0</v>
      </c>
      <c r="I5252">
        <v>0</v>
      </c>
      <c r="J5252">
        <v>0</v>
      </c>
      <c r="K5252">
        <v>56</v>
      </c>
    </row>
    <row r="5253" spans="1:11" x14ac:dyDescent="0.35">
      <c r="A5253">
        <v>1965</v>
      </c>
      <c r="B5253" s="10">
        <v>45264</v>
      </c>
      <c r="C5253">
        <v>2</v>
      </c>
      <c r="D5253">
        <v>25</v>
      </c>
      <c r="E5253">
        <v>1</v>
      </c>
      <c r="F5253">
        <v>1</v>
      </c>
      <c r="G5253">
        <v>0</v>
      </c>
      <c r="H5253">
        <v>0</v>
      </c>
      <c r="I5253">
        <v>0</v>
      </c>
      <c r="J5253">
        <v>0</v>
      </c>
      <c r="K5253">
        <v>27</v>
      </c>
    </row>
    <row r="5254" spans="1:11" x14ac:dyDescent="0.35">
      <c r="A5254">
        <v>1965</v>
      </c>
      <c r="B5254" s="10">
        <v>45271</v>
      </c>
      <c r="C5254">
        <v>1</v>
      </c>
      <c r="D5254">
        <v>39</v>
      </c>
      <c r="E5254">
        <v>2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41</v>
      </c>
    </row>
    <row r="5255" spans="1:11" x14ac:dyDescent="0.35">
      <c r="A5255">
        <v>1965</v>
      </c>
      <c r="B5255" s="10">
        <v>45271</v>
      </c>
      <c r="C5255">
        <v>2</v>
      </c>
      <c r="D5255">
        <v>14</v>
      </c>
      <c r="E5255">
        <v>2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16</v>
      </c>
    </row>
    <row r="5256" spans="1:11" x14ac:dyDescent="0.35">
      <c r="A5256">
        <v>1965</v>
      </c>
      <c r="B5256" s="10">
        <v>45278</v>
      </c>
      <c r="C5256">
        <v>1</v>
      </c>
      <c r="D5256">
        <v>50</v>
      </c>
      <c r="E5256">
        <v>1</v>
      </c>
      <c r="F5256">
        <v>2</v>
      </c>
      <c r="G5256">
        <v>0</v>
      </c>
      <c r="H5256">
        <v>0</v>
      </c>
      <c r="I5256">
        <v>0</v>
      </c>
      <c r="J5256">
        <v>0</v>
      </c>
      <c r="K5256">
        <v>53</v>
      </c>
    </row>
    <row r="5257" spans="1:11" x14ac:dyDescent="0.35">
      <c r="A5257">
        <v>1965</v>
      </c>
      <c r="B5257" s="10">
        <v>45278</v>
      </c>
      <c r="C5257">
        <v>2</v>
      </c>
      <c r="D5257">
        <v>28</v>
      </c>
      <c r="E5257">
        <v>0</v>
      </c>
      <c r="F5257">
        <v>2</v>
      </c>
      <c r="G5257">
        <v>0</v>
      </c>
      <c r="H5257">
        <v>0</v>
      </c>
      <c r="I5257">
        <v>0</v>
      </c>
      <c r="J5257">
        <v>0</v>
      </c>
      <c r="K5257">
        <v>30</v>
      </c>
    </row>
    <row r="5258" spans="1:11" x14ac:dyDescent="0.35">
      <c r="A5258">
        <v>1965</v>
      </c>
      <c r="B5258" s="10">
        <v>45285</v>
      </c>
      <c r="C5258">
        <v>1</v>
      </c>
      <c r="D5258">
        <v>48</v>
      </c>
      <c r="E5258">
        <v>0</v>
      </c>
      <c r="F5258">
        <v>1</v>
      </c>
      <c r="G5258">
        <v>0</v>
      </c>
      <c r="H5258">
        <v>0</v>
      </c>
      <c r="I5258">
        <v>0</v>
      </c>
      <c r="J5258">
        <v>0</v>
      </c>
      <c r="K5258">
        <v>49</v>
      </c>
    </row>
    <row r="5259" spans="1:11" x14ac:dyDescent="0.35">
      <c r="A5259">
        <v>1965</v>
      </c>
      <c r="B5259" s="10">
        <v>45285</v>
      </c>
      <c r="C5259">
        <v>2</v>
      </c>
      <c r="D5259">
        <v>17</v>
      </c>
      <c r="E5259">
        <v>1</v>
      </c>
      <c r="F5259">
        <v>2</v>
      </c>
      <c r="G5259">
        <v>0</v>
      </c>
      <c r="H5259">
        <v>0</v>
      </c>
      <c r="I5259">
        <v>0</v>
      </c>
      <c r="J5259">
        <v>0</v>
      </c>
      <c r="K5259">
        <v>20</v>
      </c>
    </row>
    <row r="5260" spans="1:11" x14ac:dyDescent="0.35">
      <c r="A5260">
        <v>1965</v>
      </c>
      <c r="B5260" s="10">
        <v>45292</v>
      </c>
      <c r="C5260">
        <v>1</v>
      </c>
      <c r="D5260">
        <v>39</v>
      </c>
      <c r="E5260">
        <v>1</v>
      </c>
      <c r="F5260">
        <v>4</v>
      </c>
      <c r="G5260">
        <v>0</v>
      </c>
      <c r="H5260">
        <v>0</v>
      </c>
      <c r="I5260">
        <v>0</v>
      </c>
      <c r="J5260">
        <v>0</v>
      </c>
      <c r="K5260">
        <v>44</v>
      </c>
    </row>
    <row r="5261" spans="1:11" x14ac:dyDescent="0.35">
      <c r="A5261">
        <v>1965</v>
      </c>
      <c r="B5261" s="10">
        <v>45292</v>
      </c>
      <c r="C5261">
        <v>2</v>
      </c>
      <c r="D5261">
        <v>14</v>
      </c>
      <c r="E5261">
        <v>1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15</v>
      </c>
    </row>
    <row r="5262" spans="1:11" x14ac:dyDescent="0.35">
      <c r="A5262">
        <v>1965</v>
      </c>
      <c r="B5262" s="10">
        <v>45299</v>
      </c>
      <c r="C5262">
        <v>1</v>
      </c>
      <c r="D5262">
        <v>45</v>
      </c>
      <c r="E5262">
        <v>1</v>
      </c>
      <c r="F5262">
        <v>1</v>
      </c>
      <c r="G5262">
        <v>0</v>
      </c>
      <c r="H5262">
        <v>0</v>
      </c>
      <c r="I5262">
        <v>0</v>
      </c>
      <c r="J5262">
        <v>0</v>
      </c>
      <c r="K5262">
        <v>47</v>
      </c>
    </row>
    <row r="5263" spans="1:11" x14ac:dyDescent="0.35">
      <c r="A5263">
        <v>1965</v>
      </c>
      <c r="B5263" s="10">
        <v>45299</v>
      </c>
      <c r="C5263">
        <v>2</v>
      </c>
      <c r="D5263">
        <v>22</v>
      </c>
      <c r="E5263">
        <v>1</v>
      </c>
      <c r="F5263">
        <v>1</v>
      </c>
      <c r="G5263">
        <v>0</v>
      </c>
      <c r="H5263">
        <v>0</v>
      </c>
      <c r="I5263">
        <v>0</v>
      </c>
      <c r="J5263">
        <v>0</v>
      </c>
      <c r="K5263">
        <v>24</v>
      </c>
    </row>
    <row r="5264" spans="1:11" x14ac:dyDescent="0.35">
      <c r="A5264">
        <v>1965</v>
      </c>
      <c r="B5264" s="10">
        <v>45306</v>
      </c>
      <c r="C5264">
        <v>1</v>
      </c>
      <c r="D5264">
        <v>40</v>
      </c>
      <c r="E5264">
        <v>2</v>
      </c>
      <c r="F5264">
        <v>1</v>
      </c>
      <c r="G5264">
        <v>0</v>
      </c>
      <c r="H5264">
        <v>0</v>
      </c>
      <c r="I5264">
        <v>0</v>
      </c>
      <c r="J5264">
        <v>0</v>
      </c>
      <c r="K5264">
        <v>43</v>
      </c>
    </row>
    <row r="5265" spans="1:11" x14ac:dyDescent="0.35">
      <c r="A5265">
        <v>1965</v>
      </c>
      <c r="B5265" s="10">
        <v>45306</v>
      </c>
      <c r="C5265">
        <v>2</v>
      </c>
      <c r="D5265">
        <v>26</v>
      </c>
      <c r="E5265">
        <v>0</v>
      </c>
      <c r="F5265">
        <v>4</v>
      </c>
      <c r="G5265">
        <v>0</v>
      </c>
      <c r="H5265">
        <v>0</v>
      </c>
      <c r="I5265">
        <v>0</v>
      </c>
      <c r="J5265">
        <v>0</v>
      </c>
      <c r="K5265">
        <v>30</v>
      </c>
    </row>
    <row r="5266" spans="1:11" x14ac:dyDescent="0.35">
      <c r="A5266">
        <v>1965</v>
      </c>
      <c r="B5266" s="10">
        <v>45313</v>
      </c>
      <c r="C5266">
        <v>1</v>
      </c>
      <c r="D5266">
        <v>35</v>
      </c>
      <c r="E5266">
        <v>1</v>
      </c>
      <c r="F5266">
        <v>1</v>
      </c>
      <c r="G5266">
        <v>0</v>
      </c>
      <c r="H5266">
        <v>0</v>
      </c>
      <c r="I5266">
        <v>0</v>
      </c>
      <c r="J5266">
        <v>0</v>
      </c>
      <c r="K5266">
        <v>37</v>
      </c>
    </row>
    <row r="5267" spans="1:11" x14ac:dyDescent="0.35">
      <c r="A5267">
        <v>1965</v>
      </c>
      <c r="B5267" s="10">
        <v>45313</v>
      </c>
      <c r="C5267">
        <v>2</v>
      </c>
      <c r="D5267">
        <v>15</v>
      </c>
      <c r="E5267">
        <v>2</v>
      </c>
      <c r="F5267">
        <v>2</v>
      </c>
      <c r="G5267">
        <v>0</v>
      </c>
      <c r="H5267">
        <v>0</v>
      </c>
      <c r="I5267">
        <v>0</v>
      </c>
      <c r="J5267">
        <v>0</v>
      </c>
      <c r="K5267">
        <v>19</v>
      </c>
    </row>
    <row r="5268" spans="1:11" x14ac:dyDescent="0.35">
      <c r="A5268">
        <v>1965</v>
      </c>
      <c r="B5268" s="10">
        <v>45320</v>
      </c>
      <c r="C5268">
        <v>1</v>
      </c>
      <c r="D5268">
        <v>40</v>
      </c>
      <c r="E5268">
        <v>1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41</v>
      </c>
    </row>
    <row r="5269" spans="1:11" x14ac:dyDescent="0.35">
      <c r="A5269">
        <v>1965</v>
      </c>
      <c r="B5269" s="10">
        <v>45320</v>
      </c>
      <c r="C5269">
        <v>2</v>
      </c>
      <c r="D5269">
        <v>21</v>
      </c>
      <c r="E5269">
        <v>1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22</v>
      </c>
    </row>
    <row r="5270" spans="1:11" x14ac:dyDescent="0.35">
      <c r="A5270">
        <v>1965</v>
      </c>
      <c r="B5270" s="10">
        <v>45327</v>
      </c>
      <c r="C5270">
        <v>1</v>
      </c>
      <c r="D5270">
        <v>46</v>
      </c>
      <c r="E5270">
        <v>1</v>
      </c>
      <c r="F5270">
        <v>1</v>
      </c>
      <c r="G5270">
        <v>0</v>
      </c>
      <c r="H5270">
        <v>0</v>
      </c>
      <c r="I5270">
        <v>0</v>
      </c>
      <c r="J5270">
        <v>0</v>
      </c>
      <c r="K5270">
        <v>48</v>
      </c>
    </row>
    <row r="5271" spans="1:11" x14ac:dyDescent="0.35">
      <c r="A5271">
        <v>1965</v>
      </c>
      <c r="B5271" s="10">
        <v>45327</v>
      </c>
      <c r="C5271">
        <v>2</v>
      </c>
      <c r="D5271">
        <v>22</v>
      </c>
      <c r="E5271">
        <v>3</v>
      </c>
      <c r="F5271">
        <v>2</v>
      </c>
      <c r="G5271">
        <v>0</v>
      </c>
      <c r="H5271">
        <v>0</v>
      </c>
      <c r="I5271">
        <v>0</v>
      </c>
      <c r="J5271">
        <v>0</v>
      </c>
      <c r="K5271">
        <v>27</v>
      </c>
    </row>
    <row r="5272" spans="1:11" x14ac:dyDescent="0.35">
      <c r="A5272">
        <v>1965</v>
      </c>
      <c r="B5272" s="10">
        <v>45334</v>
      </c>
      <c r="C5272">
        <v>1</v>
      </c>
      <c r="D5272">
        <v>44</v>
      </c>
      <c r="E5272">
        <v>1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46</v>
      </c>
    </row>
    <row r="5273" spans="1:11" x14ac:dyDescent="0.35">
      <c r="A5273">
        <v>1965</v>
      </c>
      <c r="B5273" s="10">
        <v>45334</v>
      </c>
      <c r="C5273">
        <v>2</v>
      </c>
      <c r="D5273">
        <v>19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19</v>
      </c>
    </row>
    <row r="5274" spans="1:11" x14ac:dyDescent="0.35">
      <c r="A5274">
        <v>1965</v>
      </c>
      <c r="B5274" s="10">
        <v>45341</v>
      </c>
      <c r="C5274">
        <v>1</v>
      </c>
      <c r="D5274">
        <v>39</v>
      </c>
      <c r="E5274">
        <v>1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40</v>
      </c>
    </row>
    <row r="5275" spans="1:11" x14ac:dyDescent="0.35">
      <c r="A5275">
        <v>1965</v>
      </c>
      <c r="B5275" s="10">
        <v>45341</v>
      </c>
      <c r="C5275">
        <v>2</v>
      </c>
      <c r="D5275">
        <v>17</v>
      </c>
      <c r="E5275">
        <v>1</v>
      </c>
      <c r="F5275">
        <v>1</v>
      </c>
      <c r="G5275">
        <v>0</v>
      </c>
      <c r="H5275">
        <v>0</v>
      </c>
      <c r="I5275">
        <v>0</v>
      </c>
      <c r="J5275">
        <v>0</v>
      </c>
      <c r="K5275">
        <v>19</v>
      </c>
    </row>
    <row r="5276" spans="1:11" x14ac:dyDescent="0.35">
      <c r="A5276">
        <v>1965</v>
      </c>
      <c r="B5276" s="10">
        <v>45348</v>
      </c>
      <c r="C5276">
        <v>1</v>
      </c>
      <c r="D5276">
        <v>33</v>
      </c>
      <c r="E5276">
        <v>3</v>
      </c>
      <c r="F5276">
        <v>3</v>
      </c>
      <c r="G5276">
        <v>0</v>
      </c>
      <c r="H5276">
        <v>0</v>
      </c>
      <c r="I5276">
        <v>0</v>
      </c>
      <c r="J5276">
        <v>0</v>
      </c>
      <c r="K5276">
        <v>39</v>
      </c>
    </row>
    <row r="5277" spans="1:11" x14ac:dyDescent="0.35">
      <c r="A5277">
        <v>1965</v>
      </c>
      <c r="B5277" s="10">
        <v>45348</v>
      </c>
      <c r="C5277">
        <v>2</v>
      </c>
      <c r="D5277">
        <v>12</v>
      </c>
      <c r="E5277">
        <v>2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14</v>
      </c>
    </row>
    <row r="5278" spans="1:11" x14ac:dyDescent="0.35">
      <c r="A5278">
        <v>1965</v>
      </c>
      <c r="B5278" s="10">
        <v>45355</v>
      </c>
      <c r="C5278">
        <v>1</v>
      </c>
      <c r="D5278">
        <v>47</v>
      </c>
      <c r="E5278">
        <v>0</v>
      </c>
      <c r="F5278">
        <v>2</v>
      </c>
      <c r="G5278">
        <v>0</v>
      </c>
      <c r="H5278">
        <v>0</v>
      </c>
      <c r="I5278">
        <v>0</v>
      </c>
      <c r="J5278">
        <v>0</v>
      </c>
      <c r="K5278">
        <v>49</v>
      </c>
    </row>
    <row r="5279" spans="1:11" x14ac:dyDescent="0.35">
      <c r="A5279">
        <v>1965</v>
      </c>
      <c r="B5279" s="10">
        <v>45355</v>
      </c>
      <c r="C5279">
        <v>2</v>
      </c>
      <c r="D5279">
        <v>21</v>
      </c>
      <c r="E5279">
        <v>2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23</v>
      </c>
    </row>
    <row r="5280" spans="1:11" x14ac:dyDescent="0.35">
      <c r="A5280">
        <v>1965</v>
      </c>
      <c r="B5280" s="10">
        <v>45362</v>
      </c>
      <c r="C5280">
        <v>1</v>
      </c>
      <c r="D5280">
        <v>49</v>
      </c>
      <c r="E5280">
        <v>0</v>
      </c>
      <c r="F5280">
        <v>1</v>
      </c>
      <c r="G5280">
        <v>0</v>
      </c>
      <c r="H5280">
        <v>0</v>
      </c>
      <c r="I5280">
        <v>0</v>
      </c>
      <c r="J5280">
        <v>0</v>
      </c>
      <c r="K5280">
        <v>50</v>
      </c>
    </row>
    <row r="5281" spans="1:11" x14ac:dyDescent="0.35">
      <c r="A5281">
        <v>1965</v>
      </c>
      <c r="B5281" s="10">
        <v>45362</v>
      </c>
      <c r="C5281">
        <v>2</v>
      </c>
      <c r="D5281">
        <v>16</v>
      </c>
      <c r="E5281">
        <v>3</v>
      </c>
      <c r="F5281">
        <v>4</v>
      </c>
      <c r="G5281">
        <v>0</v>
      </c>
      <c r="H5281">
        <v>0</v>
      </c>
      <c r="I5281">
        <v>0</v>
      </c>
      <c r="J5281">
        <v>0</v>
      </c>
      <c r="K5281">
        <v>23</v>
      </c>
    </row>
    <row r="5282" spans="1:11" x14ac:dyDescent="0.35">
      <c r="A5282">
        <v>1965</v>
      </c>
      <c r="B5282" s="10">
        <v>45369</v>
      </c>
      <c r="C5282">
        <v>1</v>
      </c>
      <c r="D5282">
        <v>47</v>
      </c>
      <c r="E5282">
        <v>2</v>
      </c>
      <c r="F5282">
        <v>2</v>
      </c>
      <c r="G5282">
        <v>0</v>
      </c>
      <c r="H5282">
        <v>0</v>
      </c>
      <c r="I5282">
        <v>0</v>
      </c>
      <c r="J5282">
        <v>0</v>
      </c>
      <c r="K5282">
        <v>51</v>
      </c>
    </row>
    <row r="5283" spans="1:11" x14ac:dyDescent="0.35">
      <c r="A5283">
        <v>1965</v>
      </c>
      <c r="B5283" s="10">
        <v>45369</v>
      </c>
      <c r="C5283">
        <v>2</v>
      </c>
      <c r="D5283">
        <v>19</v>
      </c>
      <c r="E5283">
        <v>0</v>
      </c>
      <c r="F5283">
        <v>1</v>
      </c>
      <c r="G5283">
        <v>0</v>
      </c>
      <c r="H5283">
        <v>0</v>
      </c>
      <c r="I5283">
        <v>0</v>
      </c>
      <c r="J5283">
        <v>0</v>
      </c>
      <c r="K5283">
        <v>20</v>
      </c>
    </row>
    <row r="5284" spans="1:11" x14ac:dyDescent="0.35">
      <c r="A5284">
        <v>1965</v>
      </c>
      <c r="B5284" s="10">
        <v>45376</v>
      </c>
      <c r="C5284">
        <v>1</v>
      </c>
      <c r="D5284">
        <v>37</v>
      </c>
      <c r="E5284">
        <v>2</v>
      </c>
      <c r="F5284">
        <v>1</v>
      </c>
      <c r="G5284">
        <v>0</v>
      </c>
      <c r="H5284">
        <v>0</v>
      </c>
      <c r="I5284">
        <v>0</v>
      </c>
      <c r="J5284">
        <v>0</v>
      </c>
      <c r="K5284">
        <v>40</v>
      </c>
    </row>
    <row r="5285" spans="1:11" x14ac:dyDescent="0.35">
      <c r="A5285">
        <v>1965</v>
      </c>
      <c r="B5285" s="10">
        <v>45376</v>
      </c>
      <c r="C5285">
        <v>2</v>
      </c>
      <c r="D5285">
        <v>20</v>
      </c>
      <c r="E5285">
        <v>1</v>
      </c>
      <c r="F5285">
        <v>1</v>
      </c>
      <c r="G5285">
        <v>0</v>
      </c>
      <c r="H5285">
        <v>0</v>
      </c>
      <c r="I5285">
        <v>0</v>
      </c>
      <c r="J5285">
        <v>0</v>
      </c>
      <c r="K5285">
        <v>22</v>
      </c>
    </row>
    <row r="5286" spans="1:11" x14ac:dyDescent="0.35">
      <c r="A5286">
        <v>1965</v>
      </c>
      <c r="B5286" s="10">
        <v>45383</v>
      </c>
      <c r="C5286">
        <v>1</v>
      </c>
      <c r="D5286">
        <v>45</v>
      </c>
      <c r="E5286">
        <v>3</v>
      </c>
      <c r="F5286">
        <v>0</v>
      </c>
      <c r="G5286">
        <v>0</v>
      </c>
      <c r="H5286">
        <v>0</v>
      </c>
      <c r="I5286">
        <v>0</v>
      </c>
      <c r="J5286">
        <v>0</v>
      </c>
      <c r="K5286">
        <v>48</v>
      </c>
    </row>
    <row r="5287" spans="1:11" x14ac:dyDescent="0.35">
      <c r="A5287">
        <v>1965</v>
      </c>
      <c r="B5287" s="10">
        <v>45383</v>
      </c>
      <c r="C5287">
        <v>2</v>
      </c>
      <c r="D5287">
        <v>24</v>
      </c>
      <c r="E5287">
        <v>0</v>
      </c>
      <c r="F5287">
        <v>1</v>
      </c>
      <c r="G5287">
        <v>0</v>
      </c>
      <c r="H5287">
        <v>0</v>
      </c>
      <c r="I5287">
        <v>0</v>
      </c>
      <c r="J5287">
        <v>0</v>
      </c>
      <c r="K5287">
        <v>25</v>
      </c>
    </row>
    <row r="5288" spans="1:11" x14ac:dyDescent="0.35">
      <c r="A5288">
        <v>1965</v>
      </c>
      <c r="B5288" s="10">
        <v>45390</v>
      </c>
      <c r="C5288">
        <v>1</v>
      </c>
      <c r="D5288">
        <v>37</v>
      </c>
      <c r="E5288">
        <v>2</v>
      </c>
      <c r="F5288">
        <v>2</v>
      </c>
      <c r="G5288">
        <v>0</v>
      </c>
      <c r="H5288">
        <v>0</v>
      </c>
      <c r="I5288">
        <v>0</v>
      </c>
      <c r="J5288">
        <v>0</v>
      </c>
      <c r="K5288">
        <v>41</v>
      </c>
    </row>
    <row r="5289" spans="1:11" x14ac:dyDescent="0.35">
      <c r="A5289">
        <v>1965</v>
      </c>
      <c r="B5289" s="10">
        <v>45390</v>
      </c>
      <c r="C5289">
        <v>2</v>
      </c>
      <c r="D5289">
        <v>12</v>
      </c>
      <c r="E5289">
        <v>1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13</v>
      </c>
    </row>
    <row r="5290" spans="1:11" x14ac:dyDescent="0.35">
      <c r="A5290">
        <v>1965</v>
      </c>
      <c r="B5290" s="10">
        <v>45397</v>
      </c>
      <c r="C5290">
        <v>1</v>
      </c>
      <c r="D5290">
        <v>40</v>
      </c>
      <c r="E5290">
        <v>2</v>
      </c>
      <c r="F5290">
        <v>1</v>
      </c>
      <c r="G5290">
        <v>0</v>
      </c>
      <c r="H5290">
        <v>0</v>
      </c>
      <c r="I5290">
        <v>0</v>
      </c>
      <c r="J5290">
        <v>0</v>
      </c>
      <c r="K5290">
        <v>43</v>
      </c>
    </row>
    <row r="5291" spans="1:11" x14ac:dyDescent="0.35">
      <c r="A5291">
        <v>1965</v>
      </c>
      <c r="B5291" s="10">
        <v>45397</v>
      </c>
      <c r="C5291">
        <v>2</v>
      </c>
      <c r="D5291">
        <v>17</v>
      </c>
      <c r="E5291">
        <v>3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20</v>
      </c>
    </row>
    <row r="5292" spans="1:11" x14ac:dyDescent="0.35">
      <c r="A5292">
        <v>1965</v>
      </c>
      <c r="B5292" s="10">
        <v>45404</v>
      </c>
      <c r="C5292">
        <v>1</v>
      </c>
      <c r="D5292">
        <v>3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33</v>
      </c>
    </row>
    <row r="5293" spans="1:11" x14ac:dyDescent="0.35">
      <c r="A5293">
        <v>1965</v>
      </c>
      <c r="B5293" s="10">
        <v>45404</v>
      </c>
      <c r="C5293">
        <v>2</v>
      </c>
      <c r="D5293">
        <v>14</v>
      </c>
      <c r="E5293">
        <v>1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15</v>
      </c>
    </row>
    <row r="5294" spans="1:11" x14ac:dyDescent="0.35">
      <c r="A5294">
        <v>1965</v>
      </c>
      <c r="B5294" s="10">
        <v>45411</v>
      </c>
      <c r="C5294">
        <v>1</v>
      </c>
      <c r="D5294">
        <v>34</v>
      </c>
      <c r="E5294">
        <v>1</v>
      </c>
      <c r="F5294">
        <v>3</v>
      </c>
      <c r="G5294">
        <v>0</v>
      </c>
      <c r="H5294">
        <v>0</v>
      </c>
      <c r="I5294">
        <v>0</v>
      </c>
      <c r="J5294">
        <v>0</v>
      </c>
      <c r="K5294">
        <v>38</v>
      </c>
    </row>
    <row r="5295" spans="1:11" x14ac:dyDescent="0.35">
      <c r="A5295">
        <v>1965</v>
      </c>
      <c r="B5295" s="10">
        <v>45411</v>
      </c>
      <c r="C5295">
        <v>2</v>
      </c>
      <c r="D5295">
        <v>14</v>
      </c>
      <c r="E5295">
        <v>4</v>
      </c>
      <c r="F5295">
        <v>1</v>
      </c>
      <c r="G5295">
        <v>0</v>
      </c>
      <c r="H5295">
        <v>0</v>
      </c>
      <c r="I5295">
        <v>0</v>
      </c>
      <c r="J5295">
        <v>0</v>
      </c>
      <c r="K5295">
        <v>19</v>
      </c>
    </row>
    <row r="5296" spans="1:11" x14ac:dyDescent="0.35">
      <c r="A5296">
        <v>1965</v>
      </c>
      <c r="B5296" s="10">
        <v>45418</v>
      </c>
      <c r="C5296">
        <v>1</v>
      </c>
      <c r="D5296">
        <v>37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37</v>
      </c>
    </row>
    <row r="5297" spans="1:11" x14ac:dyDescent="0.35">
      <c r="A5297">
        <v>1965</v>
      </c>
      <c r="B5297" s="10">
        <v>45418</v>
      </c>
      <c r="C5297">
        <v>2</v>
      </c>
      <c r="D5297">
        <v>18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18</v>
      </c>
    </row>
    <row r="5298" spans="1:11" x14ac:dyDescent="0.35">
      <c r="A5298">
        <v>1965</v>
      </c>
      <c r="B5298" s="10">
        <v>45425</v>
      </c>
      <c r="C5298">
        <v>1</v>
      </c>
      <c r="D5298">
        <v>36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36</v>
      </c>
    </row>
    <row r="5299" spans="1:11" x14ac:dyDescent="0.35">
      <c r="A5299">
        <v>1965</v>
      </c>
      <c r="B5299" s="10">
        <v>45425</v>
      </c>
      <c r="C5299">
        <v>2</v>
      </c>
      <c r="D5299">
        <v>20</v>
      </c>
      <c r="E5299">
        <v>0</v>
      </c>
      <c r="F5299">
        <v>2</v>
      </c>
      <c r="G5299">
        <v>0</v>
      </c>
      <c r="H5299">
        <v>0</v>
      </c>
      <c r="I5299">
        <v>0</v>
      </c>
      <c r="J5299">
        <v>0</v>
      </c>
      <c r="K5299">
        <v>22</v>
      </c>
    </row>
    <row r="5300" spans="1:11" x14ac:dyDescent="0.35">
      <c r="A5300">
        <v>1965</v>
      </c>
      <c r="B5300" s="10">
        <v>45432</v>
      </c>
      <c r="C5300">
        <v>1</v>
      </c>
      <c r="D5300">
        <v>40</v>
      </c>
      <c r="E5300">
        <v>1</v>
      </c>
      <c r="F5300">
        <v>1</v>
      </c>
      <c r="G5300">
        <v>0</v>
      </c>
      <c r="H5300">
        <v>0</v>
      </c>
      <c r="I5300">
        <v>0</v>
      </c>
      <c r="J5300">
        <v>0</v>
      </c>
      <c r="K5300">
        <v>42</v>
      </c>
    </row>
    <row r="5301" spans="1:11" x14ac:dyDescent="0.35">
      <c r="A5301">
        <v>1965</v>
      </c>
      <c r="B5301" s="10">
        <v>45432</v>
      </c>
      <c r="C5301">
        <v>2</v>
      </c>
      <c r="D5301">
        <v>21</v>
      </c>
      <c r="E5301">
        <v>0</v>
      </c>
      <c r="F5301">
        <v>1</v>
      </c>
      <c r="G5301">
        <v>0</v>
      </c>
      <c r="H5301">
        <v>0</v>
      </c>
      <c r="I5301">
        <v>0</v>
      </c>
      <c r="J5301">
        <v>0</v>
      </c>
      <c r="K5301">
        <v>22</v>
      </c>
    </row>
    <row r="5302" spans="1:11" x14ac:dyDescent="0.35">
      <c r="A5302">
        <v>1965</v>
      </c>
      <c r="B5302" s="10">
        <v>45439</v>
      </c>
      <c r="C5302">
        <v>1</v>
      </c>
      <c r="D5302">
        <v>37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38</v>
      </c>
    </row>
    <row r="5303" spans="1:11" x14ac:dyDescent="0.35">
      <c r="A5303">
        <v>1965</v>
      </c>
      <c r="B5303" s="10">
        <v>45439</v>
      </c>
      <c r="C5303">
        <v>2</v>
      </c>
      <c r="D5303">
        <v>21</v>
      </c>
      <c r="E5303">
        <v>4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25</v>
      </c>
    </row>
    <row r="5304" spans="1:11" x14ac:dyDescent="0.35">
      <c r="A5304">
        <v>1965</v>
      </c>
      <c r="B5304" s="10">
        <v>45446</v>
      </c>
      <c r="C5304">
        <v>1</v>
      </c>
      <c r="D5304">
        <v>33</v>
      </c>
      <c r="E5304">
        <v>1</v>
      </c>
      <c r="F5304">
        <v>3</v>
      </c>
      <c r="G5304">
        <v>0</v>
      </c>
      <c r="H5304">
        <v>0</v>
      </c>
      <c r="I5304">
        <v>0</v>
      </c>
      <c r="J5304">
        <v>0</v>
      </c>
      <c r="K5304">
        <v>37</v>
      </c>
    </row>
    <row r="5305" spans="1:11" x14ac:dyDescent="0.35">
      <c r="A5305">
        <v>1965</v>
      </c>
      <c r="B5305" s="10">
        <v>45446</v>
      </c>
      <c r="C5305">
        <v>2</v>
      </c>
      <c r="D5305">
        <v>13</v>
      </c>
      <c r="E5305">
        <v>1</v>
      </c>
      <c r="F5305">
        <v>2</v>
      </c>
      <c r="G5305">
        <v>0</v>
      </c>
      <c r="H5305">
        <v>0</v>
      </c>
      <c r="I5305">
        <v>0</v>
      </c>
      <c r="J5305">
        <v>0</v>
      </c>
      <c r="K5305">
        <v>16</v>
      </c>
    </row>
    <row r="5306" spans="1:11" x14ac:dyDescent="0.35">
      <c r="A5306">
        <v>1965</v>
      </c>
      <c r="B5306" s="10">
        <v>45453</v>
      </c>
      <c r="C5306">
        <v>1</v>
      </c>
      <c r="D5306">
        <v>29</v>
      </c>
      <c r="E5306">
        <v>2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31</v>
      </c>
    </row>
    <row r="5307" spans="1:11" x14ac:dyDescent="0.35">
      <c r="A5307">
        <v>1965</v>
      </c>
      <c r="B5307" s="10">
        <v>45453</v>
      </c>
      <c r="C5307">
        <v>2</v>
      </c>
      <c r="D5307">
        <v>10</v>
      </c>
      <c r="E5307">
        <v>1</v>
      </c>
      <c r="F5307">
        <v>1</v>
      </c>
      <c r="G5307">
        <v>0</v>
      </c>
      <c r="H5307">
        <v>0</v>
      </c>
      <c r="I5307">
        <v>0</v>
      </c>
      <c r="J5307">
        <v>0</v>
      </c>
      <c r="K5307">
        <v>12</v>
      </c>
    </row>
    <row r="5308" spans="1:11" x14ac:dyDescent="0.35">
      <c r="A5308">
        <v>1965</v>
      </c>
      <c r="B5308" s="10">
        <v>45460</v>
      </c>
      <c r="C5308">
        <v>1</v>
      </c>
      <c r="D5308">
        <v>37</v>
      </c>
      <c r="E5308">
        <v>1</v>
      </c>
      <c r="F5308">
        <v>1</v>
      </c>
      <c r="G5308">
        <v>0</v>
      </c>
      <c r="H5308">
        <v>0</v>
      </c>
      <c r="I5308">
        <v>0</v>
      </c>
      <c r="J5308">
        <v>0</v>
      </c>
      <c r="K5308">
        <v>39</v>
      </c>
    </row>
    <row r="5309" spans="1:11" x14ac:dyDescent="0.35">
      <c r="A5309">
        <v>1965</v>
      </c>
      <c r="B5309" s="10">
        <v>45460</v>
      </c>
      <c r="C5309">
        <v>2</v>
      </c>
      <c r="D5309">
        <v>16</v>
      </c>
      <c r="E5309">
        <v>2</v>
      </c>
      <c r="F5309">
        <v>1</v>
      </c>
      <c r="G5309">
        <v>0</v>
      </c>
      <c r="H5309">
        <v>0</v>
      </c>
      <c r="I5309">
        <v>0</v>
      </c>
      <c r="J5309">
        <v>0</v>
      </c>
      <c r="K5309">
        <v>19</v>
      </c>
    </row>
    <row r="5310" spans="1:11" x14ac:dyDescent="0.35">
      <c r="A5310">
        <v>1965</v>
      </c>
      <c r="B5310" s="10">
        <v>45467</v>
      </c>
      <c r="C5310">
        <v>1</v>
      </c>
      <c r="D5310">
        <v>38</v>
      </c>
      <c r="E5310">
        <v>1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39</v>
      </c>
    </row>
    <row r="5311" spans="1:11" x14ac:dyDescent="0.35">
      <c r="A5311">
        <v>1965</v>
      </c>
      <c r="B5311" s="10">
        <v>45467</v>
      </c>
      <c r="C5311">
        <v>2</v>
      </c>
      <c r="D5311">
        <v>17</v>
      </c>
      <c r="E5311">
        <v>0</v>
      </c>
      <c r="F5311">
        <v>1</v>
      </c>
      <c r="G5311">
        <v>0</v>
      </c>
      <c r="H5311">
        <v>0</v>
      </c>
      <c r="I5311">
        <v>0</v>
      </c>
      <c r="J5311">
        <v>0</v>
      </c>
      <c r="K5311">
        <v>18</v>
      </c>
    </row>
    <row r="5312" spans="1:11" x14ac:dyDescent="0.35">
      <c r="A5312">
        <v>1965</v>
      </c>
      <c r="B5312" s="10">
        <v>45474</v>
      </c>
      <c r="C5312">
        <v>1</v>
      </c>
      <c r="D5312">
        <v>30</v>
      </c>
      <c r="E5312">
        <v>1</v>
      </c>
      <c r="F5312">
        <v>4</v>
      </c>
      <c r="G5312">
        <v>0</v>
      </c>
      <c r="H5312">
        <v>0</v>
      </c>
      <c r="I5312">
        <v>0</v>
      </c>
      <c r="J5312">
        <v>0</v>
      </c>
      <c r="K5312">
        <v>35</v>
      </c>
    </row>
    <row r="5313" spans="1:11" x14ac:dyDescent="0.35">
      <c r="A5313">
        <v>1965</v>
      </c>
      <c r="B5313" s="10">
        <v>45474</v>
      </c>
      <c r="C5313">
        <v>2</v>
      </c>
      <c r="D5313">
        <v>14</v>
      </c>
      <c r="E5313">
        <v>1</v>
      </c>
      <c r="F5313">
        <v>4</v>
      </c>
      <c r="G5313">
        <v>0</v>
      </c>
      <c r="H5313">
        <v>0</v>
      </c>
      <c r="I5313">
        <v>0</v>
      </c>
      <c r="J5313">
        <v>0</v>
      </c>
      <c r="K5313">
        <v>19</v>
      </c>
    </row>
    <row r="5314" spans="1:11" x14ac:dyDescent="0.35">
      <c r="A5314">
        <v>1965</v>
      </c>
      <c r="B5314" s="10">
        <v>45481</v>
      </c>
      <c r="C5314">
        <v>1</v>
      </c>
      <c r="D5314">
        <v>30</v>
      </c>
      <c r="E5314">
        <v>3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33</v>
      </c>
    </row>
    <row r="5315" spans="1:11" x14ac:dyDescent="0.35">
      <c r="A5315">
        <v>1965</v>
      </c>
      <c r="B5315" s="10">
        <v>45481</v>
      </c>
      <c r="C5315">
        <v>2</v>
      </c>
      <c r="D5315">
        <v>15</v>
      </c>
      <c r="E5315">
        <v>2</v>
      </c>
      <c r="F5315">
        <v>1</v>
      </c>
      <c r="G5315">
        <v>0</v>
      </c>
      <c r="H5315">
        <v>0</v>
      </c>
      <c r="I5315">
        <v>0</v>
      </c>
      <c r="J5315">
        <v>0</v>
      </c>
      <c r="K5315">
        <v>18</v>
      </c>
    </row>
    <row r="5316" spans="1:11" x14ac:dyDescent="0.35">
      <c r="A5316">
        <v>1965</v>
      </c>
      <c r="B5316" s="10">
        <v>45488</v>
      </c>
      <c r="C5316">
        <v>1</v>
      </c>
      <c r="D5316">
        <v>34</v>
      </c>
      <c r="E5316">
        <v>1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35</v>
      </c>
    </row>
    <row r="5317" spans="1:11" x14ac:dyDescent="0.35">
      <c r="A5317">
        <v>1965</v>
      </c>
      <c r="B5317" s="10">
        <v>45488</v>
      </c>
      <c r="C5317">
        <v>2</v>
      </c>
      <c r="D5317">
        <v>15</v>
      </c>
      <c r="E5317">
        <v>0</v>
      </c>
      <c r="F5317">
        <v>2</v>
      </c>
      <c r="G5317">
        <v>0</v>
      </c>
      <c r="H5317">
        <v>0</v>
      </c>
      <c r="I5317">
        <v>0</v>
      </c>
      <c r="J5317">
        <v>0</v>
      </c>
      <c r="K5317">
        <v>17</v>
      </c>
    </row>
    <row r="5318" spans="1:11" x14ac:dyDescent="0.35">
      <c r="A5318">
        <v>1965</v>
      </c>
      <c r="B5318" s="10">
        <v>45495</v>
      </c>
      <c r="C5318">
        <v>1</v>
      </c>
      <c r="D5318">
        <v>22</v>
      </c>
      <c r="E5318">
        <v>0</v>
      </c>
      <c r="F5318">
        <v>1</v>
      </c>
      <c r="G5318">
        <v>0</v>
      </c>
      <c r="H5318">
        <v>0</v>
      </c>
      <c r="I5318">
        <v>0</v>
      </c>
      <c r="J5318">
        <v>0</v>
      </c>
      <c r="K5318">
        <v>23</v>
      </c>
    </row>
    <row r="5319" spans="1:11" x14ac:dyDescent="0.35">
      <c r="A5319">
        <v>1965</v>
      </c>
      <c r="B5319" s="10">
        <v>45495</v>
      </c>
      <c r="C5319">
        <v>2</v>
      </c>
      <c r="D5319">
        <v>2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22</v>
      </c>
    </row>
    <row r="5320" spans="1:11" x14ac:dyDescent="0.35">
      <c r="A5320">
        <v>1965</v>
      </c>
      <c r="B5320" s="10">
        <v>45502</v>
      </c>
      <c r="C5320">
        <v>1</v>
      </c>
      <c r="D5320">
        <v>38</v>
      </c>
      <c r="E5320">
        <v>2</v>
      </c>
      <c r="F5320">
        <v>1</v>
      </c>
      <c r="G5320">
        <v>0</v>
      </c>
      <c r="H5320">
        <v>0</v>
      </c>
      <c r="I5320">
        <v>0</v>
      </c>
      <c r="J5320">
        <v>0</v>
      </c>
      <c r="K5320">
        <v>41</v>
      </c>
    </row>
    <row r="5321" spans="1:11" x14ac:dyDescent="0.35">
      <c r="A5321">
        <v>1965</v>
      </c>
      <c r="B5321" s="10">
        <v>45502</v>
      </c>
      <c r="C5321">
        <v>2</v>
      </c>
      <c r="D5321">
        <v>15</v>
      </c>
      <c r="E5321">
        <v>0</v>
      </c>
      <c r="F5321">
        <v>1</v>
      </c>
      <c r="G5321">
        <v>0</v>
      </c>
      <c r="H5321">
        <v>0</v>
      </c>
      <c r="I5321">
        <v>0</v>
      </c>
      <c r="J5321">
        <v>0</v>
      </c>
      <c r="K5321">
        <v>16</v>
      </c>
    </row>
    <row r="5322" spans="1:11" x14ac:dyDescent="0.35">
      <c r="A5322">
        <v>1965</v>
      </c>
      <c r="B5322" s="10">
        <v>45509</v>
      </c>
      <c r="C5322">
        <v>1</v>
      </c>
      <c r="D5322">
        <v>34</v>
      </c>
      <c r="E5322">
        <v>0</v>
      </c>
      <c r="F5322">
        <v>1</v>
      </c>
      <c r="G5322">
        <v>0</v>
      </c>
      <c r="H5322">
        <v>0</v>
      </c>
      <c r="I5322">
        <v>0</v>
      </c>
      <c r="J5322">
        <v>0</v>
      </c>
      <c r="K5322">
        <v>35</v>
      </c>
    </row>
    <row r="5323" spans="1:11" x14ac:dyDescent="0.35">
      <c r="A5323">
        <v>1965</v>
      </c>
      <c r="B5323" s="10">
        <v>45509</v>
      </c>
      <c r="C5323">
        <v>2</v>
      </c>
      <c r="D5323">
        <v>14</v>
      </c>
      <c r="E5323">
        <v>1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15</v>
      </c>
    </row>
    <row r="5324" spans="1:11" x14ac:dyDescent="0.35">
      <c r="A5324">
        <v>1965</v>
      </c>
      <c r="B5324" s="10">
        <v>45516</v>
      </c>
      <c r="C5324">
        <v>1</v>
      </c>
      <c r="D5324">
        <v>31</v>
      </c>
      <c r="E5324">
        <v>0</v>
      </c>
      <c r="F5324">
        <v>1</v>
      </c>
      <c r="G5324">
        <v>0</v>
      </c>
      <c r="H5324">
        <v>0</v>
      </c>
      <c r="I5324">
        <v>0</v>
      </c>
      <c r="J5324">
        <v>0</v>
      </c>
      <c r="K5324">
        <v>32</v>
      </c>
    </row>
    <row r="5325" spans="1:11" x14ac:dyDescent="0.35">
      <c r="A5325">
        <v>1965</v>
      </c>
      <c r="B5325" s="10">
        <v>45516</v>
      </c>
      <c r="C5325">
        <v>2</v>
      </c>
      <c r="D5325">
        <v>12</v>
      </c>
      <c r="E5325">
        <v>1</v>
      </c>
      <c r="F5325">
        <v>1</v>
      </c>
      <c r="G5325">
        <v>0</v>
      </c>
      <c r="H5325">
        <v>0</v>
      </c>
      <c r="I5325">
        <v>0</v>
      </c>
      <c r="J5325">
        <v>0</v>
      </c>
      <c r="K5325">
        <v>14</v>
      </c>
    </row>
    <row r="5326" spans="1:11" x14ac:dyDescent="0.35">
      <c r="A5326">
        <v>1965</v>
      </c>
      <c r="B5326" s="10">
        <v>45523</v>
      </c>
      <c r="C5326">
        <v>1</v>
      </c>
      <c r="D5326">
        <v>24</v>
      </c>
      <c r="E5326">
        <v>1</v>
      </c>
      <c r="F5326">
        <v>2</v>
      </c>
      <c r="G5326">
        <v>0</v>
      </c>
      <c r="H5326">
        <v>0</v>
      </c>
      <c r="I5326">
        <v>0</v>
      </c>
      <c r="J5326">
        <v>0</v>
      </c>
      <c r="K5326">
        <v>27</v>
      </c>
    </row>
    <row r="5327" spans="1:11" x14ac:dyDescent="0.35">
      <c r="A5327">
        <v>1965</v>
      </c>
      <c r="B5327" s="10">
        <v>45523</v>
      </c>
      <c r="C5327">
        <v>2</v>
      </c>
      <c r="D5327">
        <v>17</v>
      </c>
      <c r="E5327">
        <v>0</v>
      </c>
      <c r="F5327">
        <v>3</v>
      </c>
      <c r="G5327">
        <v>0</v>
      </c>
      <c r="H5327">
        <v>0</v>
      </c>
      <c r="I5327">
        <v>0</v>
      </c>
      <c r="J5327">
        <v>0</v>
      </c>
      <c r="K5327">
        <v>20</v>
      </c>
    </row>
    <row r="5328" spans="1:11" x14ac:dyDescent="0.35">
      <c r="A5328">
        <v>1965</v>
      </c>
      <c r="B5328" s="10">
        <v>45530</v>
      </c>
      <c r="C5328">
        <v>1</v>
      </c>
      <c r="D5328">
        <v>28</v>
      </c>
      <c r="E5328">
        <v>3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31</v>
      </c>
    </row>
    <row r="5329" spans="1:11" x14ac:dyDescent="0.35">
      <c r="A5329">
        <v>1965</v>
      </c>
      <c r="B5329" s="10">
        <v>45530</v>
      </c>
      <c r="C5329">
        <v>2</v>
      </c>
      <c r="D5329">
        <v>7</v>
      </c>
      <c r="E5329">
        <v>0</v>
      </c>
      <c r="F5329">
        <v>2</v>
      </c>
      <c r="G5329">
        <v>0</v>
      </c>
      <c r="H5329">
        <v>0</v>
      </c>
      <c r="I5329">
        <v>0</v>
      </c>
      <c r="J5329">
        <v>0</v>
      </c>
      <c r="K5329">
        <v>9</v>
      </c>
    </row>
    <row r="5330" spans="1:11" x14ac:dyDescent="0.35">
      <c r="A5330">
        <v>1965</v>
      </c>
      <c r="B5330" s="10">
        <v>45537</v>
      </c>
      <c r="C5330">
        <v>1</v>
      </c>
      <c r="D5330">
        <v>19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19</v>
      </c>
    </row>
    <row r="5331" spans="1:11" x14ac:dyDescent="0.35">
      <c r="A5331">
        <v>1965</v>
      </c>
      <c r="B5331" s="10">
        <v>45537</v>
      </c>
      <c r="C5331">
        <v>2</v>
      </c>
      <c r="D5331">
        <v>7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7</v>
      </c>
    </row>
    <row r="5332" spans="1:11" x14ac:dyDescent="0.35">
      <c r="A5332">
        <v>1965</v>
      </c>
      <c r="B5332" s="10">
        <v>45544</v>
      </c>
      <c r="C5332">
        <v>1</v>
      </c>
      <c r="D5332">
        <v>19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19</v>
      </c>
    </row>
    <row r="5333" spans="1:11" x14ac:dyDescent="0.35">
      <c r="A5333">
        <v>1965</v>
      </c>
      <c r="B5333" s="10">
        <v>45544</v>
      </c>
      <c r="C5333">
        <v>2</v>
      </c>
      <c r="D5333">
        <v>4</v>
      </c>
      <c r="E5333">
        <v>1</v>
      </c>
      <c r="F5333">
        <v>1</v>
      </c>
      <c r="G5333">
        <v>0</v>
      </c>
      <c r="H5333">
        <v>0</v>
      </c>
      <c r="I5333">
        <v>0</v>
      </c>
      <c r="J5333">
        <v>0</v>
      </c>
      <c r="K5333">
        <v>6</v>
      </c>
    </row>
    <row r="5334" spans="1:11" x14ac:dyDescent="0.35">
      <c r="A5334">
        <v>1965</v>
      </c>
      <c r="B5334" s="10">
        <v>45551</v>
      </c>
      <c r="C5334">
        <v>1</v>
      </c>
      <c r="D5334">
        <v>17</v>
      </c>
      <c r="E5334">
        <v>0</v>
      </c>
      <c r="F5334">
        <v>1</v>
      </c>
      <c r="G5334">
        <v>0</v>
      </c>
      <c r="H5334">
        <v>0</v>
      </c>
      <c r="I5334">
        <v>0</v>
      </c>
      <c r="J5334">
        <v>0</v>
      </c>
      <c r="K5334">
        <v>18</v>
      </c>
    </row>
    <row r="5335" spans="1:11" x14ac:dyDescent="0.35">
      <c r="A5335">
        <v>1965</v>
      </c>
      <c r="B5335" s="10">
        <v>45551</v>
      </c>
      <c r="C5335">
        <v>2</v>
      </c>
      <c r="D5335">
        <v>5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5</v>
      </c>
    </row>
    <row r="5336" spans="1:11" x14ac:dyDescent="0.35">
      <c r="A5336">
        <v>1965</v>
      </c>
      <c r="B5336" s="10">
        <v>45558</v>
      </c>
      <c r="C5336">
        <v>1</v>
      </c>
      <c r="D5336">
        <v>9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9</v>
      </c>
    </row>
    <row r="5337" spans="1:11" x14ac:dyDescent="0.35">
      <c r="A5337">
        <v>1965</v>
      </c>
      <c r="B5337" s="10">
        <v>45558</v>
      </c>
      <c r="C5337">
        <v>2</v>
      </c>
      <c r="D5337">
        <v>5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5</v>
      </c>
    </row>
    <row r="5338" spans="1:11" x14ac:dyDescent="0.35">
      <c r="A5338">
        <v>1965</v>
      </c>
      <c r="B5338" s="10">
        <v>45565</v>
      </c>
      <c r="C5338">
        <v>1</v>
      </c>
      <c r="D5338">
        <v>5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5</v>
      </c>
    </row>
    <row r="5339" spans="1:11" x14ac:dyDescent="0.35">
      <c r="A5339">
        <v>1965</v>
      </c>
      <c r="B5339" s="10">
        <v>45572</v>
      </c>
      <c r="C5339">
        <v>1</v>
      </c>
      <c r="D5339">
        <v>1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1</v>
      </c>
    </row>
    <row r="5340" spans="1:11" x14ac:dyDescent="0.35">
      <c r="A5340">
        <v>1965</v>
      </c>
      <c r="B5340" s="10">
        <v>45572</v>
      </c>
      <c r="C5340">
        <v>2</v>
      </c>
      <c r="D5340">
        <v>1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1</v>
      </c>
    </row>
    <row r="5341" spans="1:11" x14ac:dyDescent="0.35">
      <c r="A5341">
        <v>1965</v>
      </c>
      <c r="C5341">
        <v>1</v>
      </c>
      <c r="D5341">
        <v>310397</v>
      </c>
      <c r="E5341">
        <v>9365</v>
      </c>
      <c r="F5341">
        <v>8061</v>
      </c>
      <c r="G5341">
        <v>0</v>
      </c>
      <c r="H5341">
        <v>0</v>
      </c>
      <c r="I5341">
        <v>0</v>
      </c>
      <c r="J5341">
        <v>0</v>
      </c>
      <c r="K5341">
        <v>327823</v>
      </c>
    </row>
    <row r="5342" spans="1:11" x14ac:dyDescent="0.35">
      <c r="A5342">
        <v>1965</v>
      </c>
      <c r="C5342">
        <v>2</v>
      </c>
      <c r="D5342">
        <v>277458</v>
      </c>
      <c r="E5342">
        <v>22049</v>
      </c>
      <c r="F5342">
        <v>26994</v>
      </c>
      <c r="G5342">
        <v>2</v>
      </c>
      <c r="H5342">
        <v>1</v>
      </c>
      <c r="I5342">
        <v>0</v>
      </c>
      <c r="J5342">
        <v>0</v>
      </c>
      <c r="K5342">
        <v>326504</v>
      </c>
    </row>
    <row r="5343" spans="1:11" x14ac:dyDescent="0.35">
      <c r="A5343">
        <v>1970</v>
      </c>
      <c r="B5343" s="10">
        <v>43892</v>
      </c>
      <c r="C5343">
        <v>1</v>
      </c>
      <c r="D5343">
        <v>8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8</v>
      </c>
    </row>
    <row r="5344" spans="1:11" x14ac:dyDescent="0.35">
      <c r="A5344">
        <v>1970</v>
      </c>
      <c r="B5344" s="10">
        <v>43892</v>
      </c>
      <c r="C5344">
        <v>2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2</v>
      </c>
    </row>
    <row r="5345" spans="1:11" x14ac:dyDescent="0.35">
      <c r="A5345">
        <v>1970</v>
      </c>
      <c r="B5345" s="10">
        <v>43899</v>
      </c>
      <c r="C5345">
        <v>1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6</v>
      </c>
    </row>
    <row r="5346" spans="1:11" x14ac:dyDescent="0.35">
      <c r="A5346">
        <v>1970</v>
      </c>
      <c r="B5346" s="10">
        <v>43899</v>
      </c>
      <c r="C5346">
        <v>2</v>
      </c>
      <c r="D5346">
        <v>3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3</v>
      </c>
    </row>
    <row r="5347" spans="1:11" x14ac:dyDescent="0.35">
      <c r="A5347">
        <v>1970</v>
      </c>
      <c r="B5347" s="10">
        <v>43906</v>
      </c>
      <c r="C5347">
        <v>1</v>
      </c>
      <c r="D5347">
        <v>9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9</v>
      </c>
    </row>
    <row r="5348" spans="1:11" x14ac:dyDescent="0.35">
      <c r="A5348">
        <v>1970</v>
      </c>
      <c r="B5348" s="10">
        <v>43906</v>
      </c>
      <c r="C5348">
        <v>2</v>
      </c>
      <c r="D5348">
        <v>3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3</v>
      </c>
    </row>
    <row r="5349" spans="1:11" x14ac:dyDescent="0.35">
      <c r="A5349">
        <v>1970</v>
      </c>
      <c r="B5349" s="10">
        <v>43913</v>
      </c>
      <c r="C5349">
        <v>1</v>
      </c>
      <c r="D5349">
        <v>7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7</v>
      </c>
    </row>
    <row r="5350" spans="1:11" x14ac:dyDescent="0.35">
      <c r="A5350">
        <v>1970</v>
      </c>
      <c r="B5350" s="10">
        <v>43913</v>
      </c>
      <c r="C5350">
        <v>2</v>
      </c>
      <c r="D5350">
        <v>7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7</v>
      </c>
    </row>
    <row r="5351" spans="1:11" x14ac:dyDescent="0.35">
      <c r="A5351">
        <v>1970</v>
      </c>
      <c r="B5351" s="10">
        <v>43920</v>
      </c>
      <c r="C5351">
        <v>1</v>
      </c>
      <c r="D5351">
        <v>18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18</v>
      </c>
    </row>
    <row r="5352" spans="1:11" x14ac:dyDescent="0.35">
      <c r="A5352">
        <v>1970</v>
      </c>
      <c r="B5352" s="10">
        <v>43920</v>
      </c>
      <c r="C5352">
        <v>2</v>
      </c>
      <c r="D5352">
        <v>8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8</v>
      </c>
    </row>
    <row r="5353" spans="1:11" x14ac:dyDescent="0.35">
      <c r="A5353">
        <v>1970</v>
      </c>
      <c r="B5353" s="10">
        <v>43927</v>
      </c>
      <c r="C5353">
        <v>1</v>
      </c>
      <c r="D5353">
        <v>17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17</v>
      </c>
    </row>
    <row r="5354" spans="1:11" x14ac:dyDescent="0.35">
      <c r="A5354">
        <v>1970</v>
      </c>
      <c r="B5354" s="10">
        <v>43927</v>
      </c>
      <c r="C5354">
        <v>2</v>
      </c>
      <c r="D5354">
        <v>4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4</v>
      </c>
    </row>
    <row r="5355" spans="1:11" x14ac:dyDescent="0.35">
      <c r="A5355">
        <v>1970</v>
      </c>
      <c r="B5355" s="10">
        <v>43934</v>
      </c>
      <c r="C5355">
        <v>1</v>
      </c>
      <c r="D5355">
        <v>1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0</v>
      </c>
    </row>
    <row r="5356" spans="1:11" x14ac:dyDescent="0.35">
      <c r="A5356">
        <v>1970</v>
      </c>
      <c r="B5356" s="10">
        <v>43934</v>
      </c>
      <c r="C5356">
        <v>2</v>
      </c>
      <c r="D5356">
        <v>6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6</v>
      </c>
    </row>
    <row r="5357" spans="1:11" x14ac:dyDescent="0.35">
      <c r="A5357">
        <v>1970</v>
      </c>
      <c r="B5357" s="10">
        <v>43941</v>
      </c>
      <c r="C5357">
        <v>1</v>
      </c>
      <c r="D5357">
        <v>8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8</v>
      </c>
    </row>
    <row r="5358" spans="1:11" x14ac:dyDescent="0.35">
      <c r="A5358">
        <v>1970</v>
      </c>
      <c r="B5358" s="10">
        <v>43941</v>
      </c>
      <c r="C5358">
        <v>2</v>
      </c>
      <c r="D5358">
        <v>5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5</v>
      </c>
    </row>
    <row r="5359" spans="1:11" x14ac:dyDescent="0.35">
      <c r="A5359">
        <v>1970</v>
      </c>
      <c r="B5359" s="10">
        <v>43948</v>
      </c>
      <c r="C5359">
        <v>1</v>
      </c>
      <c r="D5359">
        <v>8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8</v>
      </c>
    </row>
    <row r="5360" spans="1:11" x14ac:dyDescent="0.35">
      <c r="A5360">
        <v>1970</v>
      </c>
      <c r="B5360" s="10">
        <v>43948</v>
      </c>
      <c r="C5360">
        <v>2</v>
      </c>
      <c r="D5360">
        <v>9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9</v>
      </c>
    </row>
    <row r="5361" spans="1:11" x14ac:dyDescent="0.35">
      <c r="A5361">
        <v>1970</v>
      </c>
      <c r="B5361" s="10">
        <v>43955</v>
      </c>
      <c r="C5361">
        <v>1</v>
      </c>
      <c r="D5361">
        <v>12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12</v>
      </c>
    </row>
    <row r="5362" spans="1:11" x14ac:dyDescent="0.35">
      <c r="A5362">
        <v>1970</v>
      </c>
      <c r="B5362" s="10">
        <v>43955</v>
      </c>
      <c r="C5362">
        <v>2</v>
      </c>
      <c r="D5362">
        <v>8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8</v>
      </c>
    </row>
    <row r="5363" spans="1:11" x14ac:dyDescent="0.35">
      <c r="A5363">
        <v>1970</v>
      </c>
      <c r="B5363" s="10">
        <v>43962</v>
      </c>
      <c r="C5363">
        <v>1</v>
      </c>
      <c r="D5363">
        <v>18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18</v>
      </c>
    </row>
    <row r="5364" spans="1:11" x14ac:dyDescent="0.35">
      <c r="A5364">
        <v>1970</v>
      </c>
      <c r="B5364" s="10">
        <v>43962</v>
      </c>
      <c r="C5364">
        <v>2</v>
      </c>
      <c r="D5364">
        <v>10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10</v>
      </c>
    </row>
    <row r="5365" spans="1:11" x14ac:dyDescent="0.35">
      <c r="A5365">
        <v>1970</v>
      </c>
      <c r="B5365" s="10">
        <v>43969</v>
      </c>
      <c r="C5365">
        <v>1</v>
      </c>
      <c r="D5365">
        <v>9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9</v>
      </c>
    </row>
    <row r="5366" spans="1:11" x14ac:dyDescent="0.35">
      <c r="A5366">
        <v>1970</v>
      </c>
      <c r="B5366" s="10">
        <v>43969</v>
      </c>
      <c r="C5366">
        <v>2</v>
      </c>
      <c r="D5366">
        <v>8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8</v>
      </c>
    </row>
    <row r="5367" spans="1:11" x14ac:dyDescent="0.35">
      <c r="A5367">
        <v>1970</v>
      </c>
      <c r="B5367" s="10">
        <v>43976</v>
      </c>
      <c r="C5367">
        <v>1</v>
      </c>
      <c r="D5367">
        <v>1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16</v>
      </c>
    </row>
    <row r="5368" spans="1:11" x14ac:dyDescent="0.35">
      <c r="A5368">
        <v>1970</v>
      </c>
      <c r="B5368" s="10">
        <v>43976</v>
      </c>
      <c r="C5368">
        <v>2</v>
      </c>
      <c r="D5368">
        <v>6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6</v>
      </c>
    </row>
    <row r="5369" spans="1:11" x14ac:dyDescent="0.35">
      <c r="A5369">
        <v>1970</v>
      </c>
      <c r="B5369" s="10">
        <v>43983</v>
      </c>
      <c r="C5369">
        <v>1</v>
      </c>
      <c r="D5369">
        <v>1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10</v>
      </c>
    </row>
    <row r="5370" spans="1:11" x14ac:dyDescent="0.35">
      <c r="A5370">
        <v>1970</v>
      </c>
      <c r="B5370" s="10">
        <v>43983</v>
      </c>
      <c r="C5370">
        <v>2</v>
      </c>
      <c r="D5370">
        <v>9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9</v>
      </c>
    </row>
    <row r="5371" spans="1:11" x14ac:dyDescent="0.35">
      <c r="A5371">
        <v>1970</v>
      </c>
      <c r="B5371" s="10">
        <v>43990</v>
      </c>
      <c r="C5371">
        <v>1</v>
      </c>
      <c r="D5371">
        <v>18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18</v>
      </c>
    </row>
    <row r="5372" spans="1:11" x14ac:dyDescent="0.35">
      <c r="A5372">
        <v>1970</v>
      </c>
      <c r="B5372" s="10">
        <v>43990</v>
      </c>
      <c r="C5372">
        <v>2</v>
      </c>
      <c r="D5372">
        <v>6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6</v>
      </c>
    </row>
    <row r="5373" spans="1:11" x14ac:dyDescent="0.35">
      <c r="A5373">
        <v>1970</v>
      </c>
      <c r="B5373" s="10">
        <v>43997</v>
      </c>
      <c r="C5373">
        <v>1</v>
      </c>
      <c r="D5373">
        <v>14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14</v>
      </c>
    </row>
    <row r="5374" spans="1:11" x14ac:dyDescent="0.35">
      <c r="A5374">
        <v>1970</v>
      </c>
      <c r="B5374" s="10">
        <v>43997</v>
      </c>
      <c r="C5374">
        <v>2</v>
      </c>
      <c r="D5374">
        <v>9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9</v>
      </c>
    </row>
    <row r="5375" spans="1:11" x14ac:dyDescent="0.35">
      <c r="A5375">
        <v>1970</v>
      </c>
      <c r="B5375" s="10">
        <v>44004</v>
      </c>
      <c r="C5375">
        <v>1</v>
      </c>
      <c r="D5375">
        <v>12</v>
      </c>
      <c r="E5375">
        <v>0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12</v>
      </c>
    </row>
    <row r="5376" spans="1:11" x14ac:dyDescent="0.35">
      <c r="A5376">
        <v>1970</v>
      </c>
      <c r="B5376" s="10">
        <v>44004</v>
      </c>
      <c r="C5376">
        <v>2</v>
      </c>
      <c r="D5376">
        <v>6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6</v>
      </c>
    </row>
    <row r="5377" spans="1:11" x14ac:dyDescent="0.35">
      <c r="A5377">
        <v>1970</v>
      </c>
      <c r="B5377" s="10">
        <v>44011</v>
      </c>
      <c r="C5377">
        <v>1</v>
      </c>
      <c r="D5377">
        <v>17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17</v>
      </c>
    </row>
    <row r="5378" spans="1:11" x14ac:dyDescent="0.35">
      <c r="A5378">
        <v>1970</v>
      </c>
      <c r="B5378" s="10">
        <v>44011</v>
      </c>
      <c r="C5378">
        <v>2</v>
      </c>
      <c r="D5378">
        <v>5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5</v>
      </c>
    </row>
    <row r="5379" spans="1:11" x14ac:dyDescent="0.35">
      <c r="A5379">
        <v>1970</v>
      </c>
      <c r="B5379" s="10">
        <v>44018</v>
      </c>
      <c r="C5379">
        <v>1</v>
      </c>
      <c r="D5379">
        <v>11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11</v>
      </c>
    </row>
    <row r="5380" spans="1:11" x14ac:dyDescent="0.35">
      <c r="A5380">
        <v>1970</v>
      </c>
      <c r="B5380" s="10">
        <v>44018</v>
      </c>
      <c r="C5380">
        <v>2</v>
      </c>
      <c r="D5380">
        <v>8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8</v>
      </c>
    </row>
    <row r="5381" spans="1:11" x14ac:dyDescent="0.35">
      <c r="A5381">
        <v>1970</v>
      </c>
      <c r="B5381" s="10">
        <v>44025</v>
      </c>
      <c r="C5381">
        <v>1</v>
      </c>
      <c r="D5381">
        <v>9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9</v>
      </c>
    </row>
    <row r="5382" spans="1:11" x14ac:dyDescent="0.35">
      <c r="A5382">
        <v>1970</v>
      </c>
      <c r="B5382" s="10">
        <v>44025</v>
      </c>
      <c r="C5382">
        <v>2</v>
      </c>
      <c r="D5382">
        <v>13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13</v>
      </c>
    </row>
    <row r="5383" spans="1:11" x14ac:dyDescent="0.35">
      <c r="A5383">
        <v>1970</v>
      </c>
      <c r="B5383" s="10">
        <v>44032</v>
      </c>
      <c r="C5383">
        <v>1</v>
      </c>
      <c r="D5383">
        <v>15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15</v>
      </c>
    </row>
    <row r="5384" spans="1:11" x14ac:dyDescent="0.35">
      <c r="A5384">
        <v>1970</v>
      </c>
      <c r="B5384" s="10">
        <v>4403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</v>
      </c>
    </row>
    <row r="5385" spans="1:11" x14ac:dyDescent="0.35">
      <c r="A5385">
        <v>1970</v>
      </c>
      <c r="B5385" s="10">
        <v>44039</v>
      </c>
      <c r="C5385">
        <v>1</v>
      </c>
      <c r="D5385">
        <v>1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13</v>
      </c>
    </row>
    <row r="5386" spans="1:11" x14ac:dyDescent="0.35">
      <c r="A5386">
        <v>1970</v>
      </c>
      <c r="B5386" s="10">
        <v>44039</v>
      </c>
      <c r="C5386">
        <v>2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3</v>
      </c>
    </row>
    <row r="5387" spans="1:11" x14ac:dyDescent="0.35">
      <c r="A5387">
        <v>1970</v>
      </c>
      <c r="B5387" s="10">
        <v>44046</v>
      </c>
      <c r="C5387">
        <v>1</v>
      </c>
      <c r="D5387">
        <v>13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13</v>
      </c>
    </row>
    <row r="5388" spans="1:11" x14ac:dyDescent="0.35">
      <c r="A5388">
        <v>1970</v>
      </c>
      <c r="B5388" s="10">
        <v>44046</v>
      </c>
      <c r="C5388">
        <v>2</v>
      </c>
      <c r="D5388">
        <v>7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7</v>
      </c>
    </row>
    <row r="5389" spans="1:11" x14ac:dyDescent="0.35">
      <c r="A5389">
        <v>1970</v>
      </c>
      <c r="B5389" s="10">
        <v>44053</v>
      </c>
      <c r="C5389">
        <v>1</v>
      </c>
      <c r="D5389">
        <v>7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7</v>
      </c>
    </row>
    <row r="5390" spans="1:11" x14ac:dyDescent="0.35">
      <c r="A5390">
        <v>1970</v>
      </c>
      <c r="B5390" s="10">
        <v>44053</v>
      </c>
      <c r="C5390">
        <v>2</v>
      </c>
      <c r="D5390">
        <v>6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6</v>
      </c>
    </row>
    <row r="5391" spans="1:11" x14ac:dyDescent="0.35">
      <c r="A5391">
        <v>1970</v>
      </c>
      <c r="B5391" s="10">
        <v>44060</v>
      </c>
      <c r="C5391">
        <v>1</v>
      </c>
      <c r="D5391">
        <v>16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16</v>
      </c>
    </row>
    <row r="5392" spans="1:11" x14ac:dyDescent="0.35">
      <c r="A5392">
        <v>1970</v>
      </c>
      <c r="B5392" s="10">
        <v>44060</v>
      </c>
      <c r="C5392">
        <v>2</v>
      </c>
      <c r="D5392">
        <v>4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4</v>
      </c>
    </row>
    <row r="5393" spans="1:11" x14ac:dyDescent="0.35">
      <c r="A5393">
        <v>1970</v>
      </c>
      <c r="B5393" s="10">
        <v>44067</v>
      </c>
      <c r="C5393">
        <v>1</v>
      </c>
      <c r="D5393">
        <v>9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9</v>
      </c>
    </row>
    <row r="5394" spans="1:11" x14ac:dyDescent="0.35">
      <c r="A5394">
        <v>1970</v>
      </c>
      <c r="B5394" s="10">
        <v>44067</v>
      </c>
      <c r="C5394">
        <v>2</v>
      </c>
      <c r="D5394">
        <v>11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11</v>
      </c>
    </row>
    <row r="5395" spans="1:11" x14ac:dyDescent="0.35">
      <c r="A5395">
        <v>1970</v>
      </c>
      <c r="B5395" s="10">
        <v>44074</v>
      </c>
      <c r="C5395">
        <v>1</v>
      </c>
      <c r="D5395">
        <v>2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20</v>
      </c>
    </row>
    <row r="5396" spans="1:11" x14ac:dyDescent="0.35">
      <c r="A5396">
        <v>1970</v>
      </c>
      <c r="B5396" s="10">
        <v>44074</v>
      </c>
      <c r="C5396">
        <v>2</v>
      </c>
      <c r="D5396">
        <v>6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6</v>
      </c>
    </row>
    <row r="5397" spans="1:11" x14ac:dyDescent="0.35">
      <c r="A5397">
        <v>1970</v>
      </c>
      <c r="B5397" s="10">
        <v>44081</v>
      </c>
      <c r="C5397">
        <v>1</v>
      </c>
      <c r="D5397">
        <v>1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13</v>
      </c>
    </row>
    <row r="5398" spans="1:11" x14ac:dyDescent="0.35">
      <c r="A5398">
        <v>1970</v>
      </c>
      <c r="B5398" s="10">
        <v>44081</v>
      </c>
      <c r="C5398">
        <v>2</v>
      </c>
      <c r="D5398">
        <v>7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7</v>
      </c>
    </row>
    <row r="5399" spans="1:11" x14ac:dyDescent="0.35">
      <c r="A5399">
        <v>1970</v>
      </c>
      <c r="B5399" s="10">
        <v>44088</v>
      </c>
      <c r="C5399">
        <v>1</v>
      </c>
      <c r="D5399">
        <v>11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11</v>
      </c>
    </row>
    <row r="5400" spans="1:11" x14ac:dyDescent="0.35">
      <c r="A5400">
        <v>1970</v>
      </c>
      <c r="B5400" s="10">
        <v>44088</v>
      </c>
      <c r="C5400">
        <v>2</v>
      </c>
      <c r="D5400">
        <v>14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14</v>
      </c>
    </row>
    <row r="5401" spans="1:11" x14ac:dyDescent="0.35">
      <c r="A5401">
        <v>1970</v>
      </c>
      <c r="B5401" s="10">
        <v>44095</v>
      </c>
      <c r="C5401">
        <v>1</v>
      </c>
      <c r="D5401">
        <v>9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9</v>
      </c>
    </row>
    <row r="5402" spans="1:11" x14ac:dyDescent="0.35">
      <c r="A5402">
        <v>1970</v>
      </c>
      <c r="B5402" s="10">
        <v>44095</v>
      </c>
      <c r="C5402">
        <v>2</v>
      </c>
      <c r="D5402">
        <v>8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8</v>
      </c>
    </row>
    <row r="5403" spans="1:11" x14ac:dyDescent="0.35">
      <c r="A5403">
        <v>1970</v>
      </c>
      <c r="B5403" s="10">
        <v>44102</v>
      </c>
      <c r="C5403">
        <v>1</v>
      </c>
      <c r="D5403">
        <v>16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16</v>
      </c>
    </row>
    <row r="5404" spans="1:11" x14ac:dyDescent="0.35">
      <c r="A5404">
        <v>1970</v>
      </c>
      <c r="B5404" s="10">
        <v>44102</v>
      </c>
      <c r="C5404">
        <v>2</v>
      </c>
      <c r="D5404">
        <v>1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10</v>
      </c>
    </row>
    <row r="5405" spans="1:11" x14ac:dyDescent="0.35">
      <c r="A5405">
        <v>1970</v>
      </c>
      <c r="B5405" s="10">
        <v>44109</v>
      </c>
      <c r="C5405">
        <v>1</v>
      </c>
      <c r="D5405">
        <v>15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15</v>
      </c>
    </row>
    <row r="5406" spans="1:11" x14ac:dyDescent="0.35">
      <c r="A5406">
        <v>1970</v>
      </c>
      <c r="B5406" s="10">
        <v>44109</v>
      </c>
      <c r="C5406">
        <v>2</v>
      </c>
      <c r="D5406">
        <v>10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10</v>
      </c>
    </row>
    <row r="5407" spans="1:11" x14ac:dyDescent="0.35">
      <c r="A5407">
        <v>1970</v>
      </c>
      <c r="B5407" s="10">
        <v>44116</v>
      </c>
      <c r="C5407">
        <v>1</v>
      </c>
      <c r="D5407">
        <v>22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22</v>
      </c>
    </row>
    <row r="5408" spans="1:11" x14ac:dyDescent="0.35">
      <c r="A5408">
        <v>1970</v>
      </c>
      <c r="B5408" s="10">
        <v>44116</v>
      </c>
      <c r="C5408">
        <v>2</v>
      </c>
      <c r="D5408">
        <v>12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12</v>
      </c>
    </row>
    <row r="5409" spans="1:11" x14ac:dyDescent="0.35">
      <c r="A5409">
        <v>1970</v>
      </c>
      <c r="B5409" s="10">
        <v>44123</v>
      </c>
      <c r="C5409">
        <v>1</v>
      </c>
      <c r="D5409">
        <v>29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29</v>
      </c>
    </row>
    <row r="5410" spans="1:11" x14ac:dyDescent="0.35">
      <c r="A5410">
        <v>1970</v>
      </c>
      <c r="B5410" s="10">
        <v>44123</v>
      </c>
      <c r="C5410">
        <v>2</v>
      </c>
      <c r="D5410">
        <v>16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16</v>
      </c>
    </row>
    <row r="5411" spans="1:11" x14ac:dyDescent="0.35">
      <c r="A5411">
        <v>1970</v>
      </c>
      <c r="B5411" s="10">
        <v>44130</v>
      </c>
      <c r="C5411">
        <v>1</v>
      </c>
      <c r="D5411">
        <v>26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26</v>
      </c>
    </row>
    <row r="5412" spans="1:11" x14ac:dyDescent="0.35">
      <c r="A5412">
        <v>1970</v>
      </c>
      <c r="B5412" s="10">
        <v>44130</v>
      </c>
      <c r="C5412">
        <v>2</v>
      </c>
      <c r="D5412">
        <v>1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10</v>
      </c>
    </row>
    <row r="5413" spans="1:11" x14ac:dyDescent="0.35">
      <c r="A5413">
        <v>1970</v>
      </c>
      <c r="B5413" s="10">
        <v>44137</v>
      </c>
      <c r="C5413">
        <v>1</v>
      </c>
      <c r="D5413">
        <v>26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26</v>
      </c>
    </row>
    <row r="5414" spans="1:11" x14ac:dyDescent="0.35">
      <c r="A5414">
        <v>1970</v>
      </c>
      <c r="B5414" s="10">
        <v>44137</v>
      </c>
      <c r="C5414">
        <v>2</v>
      </c>
      <c r="D5414">
        <v>9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9</v>
      </c>
    </row>
    <row r="5415" spans="1:11" x14ac:dyDescent="0.35">
      <c r="A5415">
        <v>1970</v>
      </c>
      <c r="B5415" s="10">
        <v>44144</v>
      </c>
      <c r="C5415">
        <v>1</v>
      </c>
      <c r="D5415">
        <v>29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29</v>
      </c>
    </row>
    <row r="5416" spans="1:11" x14ac:dyDescent="0.35">
      <c r="A5416">
        <v>1970</v>
      </c>
      <c r="B5416" s="10">
        <v>44144</v>
      </c>
      <c r="C5416">
        <v>2</v>
      </c>
      <c r="D5416">
        <v>17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17</v>
      </c>
    </row>
    <row r="5417" spans="1:11" x14ac:dyDescent="0.35">
      <c r="A5417">
        <v>1970</v>
      </c>
      <c r="B5417" s="10">
        <v>44151</v>
      </c>
      <c r="C5417">
        <v>1</v>
      </c>
      <c r="D5417">
        <v>21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21</v>
      </c>
    </row>
    <row r="5418" spans="1:11" x14ac:dyDescent="0.35">
      <c r="A5418">
        <v>1970</v>
      </c>
      <c r="B5418" s="10">
        <v>44151</v>
      </c>
      <c r="C5418">
        <v>2</v>
      </c>
      <c r="D5418">
        <v>14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14</v>
      </c>
    </row>
    <row r="5419" spans="1:11" x14ac:dyDescent="0.35">
      <c r="A5419">
        <v>1970</v>
      </c>
      <c r="B5419" s="10">
        <v>44158</v>
      </c>
      <c r="C5419">
        <v>1</v>
      </c>
      <c r="D5419">
        <v>21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21</v>
      </c>
    </row>
    <row r="5420" spans="1:11" x14ac:dyDescent="0.35">
      <c r="A5420">
        <v>1970</v>
      </c>
      <c r="B5420" s="10">
        <v>44158</v>
      </c>
      <c r="C5420">
        <v>2</v>
      </c>
      <c r="D5420">
        <v>1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10</v>
      </c>
    </row>
    <row r="5421" spans="1:11" x14ac:dyDescent="0.35">
      <c r="A5421">
        <v>1970</v>
      </c>
      <c r="B5421" s="10">
        <v>44165</v>
      </c>
      <c r="C5421">
        <v>1</v>
      </c>
      <c r="D5421">
        <v>23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23</v>
      </c>
    </row>
    <row r="5422" spans="1:11" x14ac:dyDescent="0.35">
      <c r="A5422">
        <v>1970</v>
      </c>
      <c r="B5422" s="10">
        <v>44165</v>
      </c>
      <c r="C5422">
        <v>2</v>
      </c>
      <c r="D5422">
        <v>17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17</v>
      </c>
    </row>
    <row r="5423" spans="1:11" x14ac:dyDescent="0.35">
      <c r="A5423">
        <v>1970</v>
      </c>
      <c r="B5423" s="10">
        <v>44172</v>
      </c>
      <c r="C5423">
        <v>1</v>
      </c>
      <c r="D5423">
        <v>15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15</v>
      </c>
    </row>
    <row r="5424" spans="1:11" x14ac:dyDescent="0.35">
      <c r="A5424">
        <v>1970</v>
      </c>
      <c r="B5424" s="10">
        <v>44172</v>
      </c>
      <c r="C5424">
        <v>2</v>
      </c>
      <c r="D5424">
        <v>7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7</v>
      </c>
    </row>
    <row r="5425" spans="1:11" x14ac:dyDescent="0.35">
      <c r="A5425">
        <v>1970</v>
      </c>
      <c r="B5425" s="10">
        <v>44179</v>
      </c>
      <c r="C5425">
        <v>1</v>
      </c>
      <c r="D5425">
        <v>25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25</v>
      </c>
    </row>
    <row r="5426" spans="1:11" x14ac:dyDescent="0.35">
      <c r="A5426">
        <v>1970</v>
      </c>
      <c r="B5426" s="10">
        <v>44179</v>
      </c>
      <c r="C5426">
        <v>2</v>
      </c>
      <c r="D5426">
        <v>15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15</v>
      </c>
    </row>
    <row r="5427" spans="1:11" x14ac:dyDescent="0.35">
      <c r="A5427">
        <v>1970</v>
      </c>
      <c r="B5427" s="10">
        <v>44186</v>
      </c>
      <c r="C5427">
        <v>1</v>
      </c>
      <c r="D5427">
        <v>29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29</v>
      </c>
    </row>
    <row r="5428" spans="1:11" x14ac:dyDescent="0.35">
      <c r="A5428">
        <v>1970</v>
      </c>
      <c r="B5428" s="10">
        <v>44186</v>
      </c>
      <c r="C5428">
        <v>2</v>
      </c>
      <c r="D5428">
        <v>15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15</v>
      </c>
    </row>
    <row r="5429" spans="1:11" x14ac:dyDescent="0.35">
      <c r="A5429">
        <v>1970</v>
      </c>
      <c r="B5429" s="10">
        <v>44193</v>
      </c>
      <c r="C5429">
        <v>1</v>
      </c>
      <c r="D5429">
        <v>29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29</v>
      </c>
    </row>
    <row r="5430" spans="1:11" x14ac:dyDescent="0.35">
      <c r="A5430">
        <v>1970</v>
      </c>
      <c r="B5430" s="10">
        <v>44193</v>
      </c>
      <c r="C5430">
        <v>2</v>
      </c>
      <c r="D5430">
        <v>11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11</v>
      </c>
    </row>
    <row r="5431" spans="1:11" x14ac:dyDescent="0.35">
      <c r="A5431">
        <v>1970</v>
      </c>
      <c r="B5431" s="10">
        <v>44200</v>
      </c>
      <c r="C5431">
        <v>1</v>
      </c>
      <c r="D5431">
        <v>29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29</v>
      </c>
    </row>
    <row r="5432" spans="1:11" x14ac:dyDescent="0.35">
      <c r="A5432">
        <v>1970</v>
      </c>
      <c r="B5432" s="10">
        <v>44200</v>
      </c>
      <c r="C5432">
        <v>2</v>
      </c>
      <c r="D5432">
        <v>19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19</v>
      </c>
    </row>
    <row r="5433" spans="1:11" x14ac:dyDescent="0.35">
      <c r="A5433">
        <v>1970</v>
      </c>
      <c r="B5433" s="10">
        <v>44207</v>
      </c>
      <c r="C5433">
        <v>1</v>
      </c>
      <c r="D5433">
        <v>22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22</v>
      </c>
    </row>
    <row r="5434" spans="1:11" x14ac:dyDescent="0.35">
      <c r="A5434">
        <v>1970</v>
      </c>
      <c r="B5434" s="10">
        <v>44207</v>
      </c>
      <c r="C5434">
        <v>2</v>
      </c>
      <c r="D5434">
        <v>2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20</v>
      </c>
    </row>
    <row r="5435" spans="1:11" x14ac:dyDescent="0.35">
      <c r="A5435">
        <v>1970</v>
      </c>
      <c r="B5435" s="10">
        <v>44214</v>
      </c>
      <c r="C5435">
        <v>1</v>
      </c>
      <c r="D5435">
        <v>30</v>
      </c>
      <c r="E5435">
        <v>1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31</v>
      </c>
    </row>
    <row r="5436" spans="1:11" x14ac:dyDescent="0.35">
      <c r="A5436">
        <v>1970</v>
      </c>
      <c r="B5436" s="10">
        <v>44214</v>
      </c>
      <c r="C5436">
        <v>2</v>
      </c>
      <c r="D5436">
        <v>14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14</v>
      </c>
    </row>
    <row r="5437" spans="1:11" x14ac:dyDescent="0.35">
      <c r="A5437">
        <v>1970</v>
      </c>
      <c r="B5437" s="10">
        <v>44221</v>
      </c>
      <c r="C5437">
        <v>1</v>
      </c>
      <c r="D5437">
        <v>28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28</v>
      </c>
    </row>
    <row r="5438" spans="1:11" x14ac:dyDescent="0.35">
      <c r="A5438">
        <v>1970</v>
      </c>
      <c r="B5438" s="10">
        <v>44221</v>
      </c>
      <c r="C5438">
        <v>2</v>
      </c>
      <c r="D5438">
        <v>1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10</v>
      </c>
    </row>
    <row r="5439" spans="1:11" x14ac:dyDescent="0.35">
      <c r="A5439">
        <v>1970</v>
      </c>
      <c r="B5439" s="10">
        <v>44228</v>
      </c>
      <c r="C5439">
        <v>1</v>
      </c>
      <c r="D5439">
        <v>24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24</v>
      </c>
    </row>
    <row r="5440" spans="1:11" x14ac:dyDescent="0.35">
      <c r="A5440">
        <v>1970</v>
      </c>
      <c r="B5440" s="10">
        <v>44228</v>
      </c>
      <c r="C5440">
        <v>2</v>
      </c>
      <c r="D5440">
        <v>16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16</v>
      </c>
    </row>
    <row r="5441" spans="1:11" x14ac:dyDescent="0.35">
      <c r="A5441">
        <v>1970</v>
      </c>
      <c r="B5441" s="10">
        <v>44235</v>
      </c>
      <c r="C5441">
        <v>1</v>
      </c>
      <c r="D5441">
        <v>30</v>
      </c>
      <c r="E5441">
        <v>1</v>
      </c>
      <c r="F5441">
        <v>1</v>
      </c>
      <c r="G5441">
        <v>0</v>
      </c>
      <c r="H5441">
        <v>0</v>
      </c>
      <c r="I5441">
        <v>0</v>
      </c>
      <c r="J5441">
        <v>0</v>
      </c>
      <c r="K5441">
        <v>32</v>
      </c>
    </row>
    <row r="5442" spans="1:11" x14ac:dyDescent="0.35">
      <c r="A5442">
        <v>1970</v>
      </c>
      <c r="B5442" s="10">
        <v>44235</v>
      </c>
      <c r="C5442">
        <v>2</v>
      </c>
      <c r="D5442">
        <v>17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17</v>
      </c>
    </row>
    <row r="5443" spans="1:11" x14ac:dyDescent="0.35">
      <c r="A5443">
        <v>1970</v>
      </c>
      <c r="B5443" s="10">
        <v>44242</v>
      </c>
      <c r="C5443">
        <v>1</v>
      </c>
      <c r="D5443">
        <v>31</v>
      </c>
      <c r="E5443">
        <v>1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32</v>
      </c>
    </row>
    <row r="5444" spans="1:11" x14ac:dyDescent="0.35">
      <c r="A5444">
        <v>1970</v>
      </c>
      <c r="B5444" s="10">
        <v>44242</v>
      </c>
      <c r="C5444">
        <v>2</v>
      </c>
      <c r="D5444">
        <v>15</v>
      </c>
      <c r="E5444">
        <v>0</v>
      </c>
      <c r="F5444">
        <v>1</v>
      </c>
      <c r="G5444">
        <v>0</v>
      </c>
      <c r="H5444">
        <v>0</v>
      </c>
      <c r="I5444">
        <v>0</v>
      </c>
      <c r="J5444">
        <v>0</v>
      </c>
      <c r="K5444">
        <v>16</v>
      </c>
    </row>
    <row r="5445" spans="1:11" x14ac:dyDescent="0.35">
      <c r="A5445">
        <v>1970</v>
      </c>
      <c r="B5445" s="10">
        <v>44249</v>
      </c>
      <c r="C5445">
        <v>1</v>
      </c>
      <c r="D5445">
        <v>34</v>
      </c>
      <c r="E5445">
        <v>2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36</v>
      </c>
    </row>
    <row r="5446" spans="1:11" x14ac:dyDescent="0.35">
      <c r="A5446">
        <v>1970</v>
      </c>
      <c r="B5446" s="10">
        <v>44249</v>
      </c>
      <c r="C5446">
        <v>2</v>
      </c>
      <c r="D5446">
        <v>22</v>
      </c>
      <c r="E5446">
        <v>1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23</v>
      </c>
    </row>
    <row r="5447" spans="1:11" x14ac:dyDescent="0.35">
      <c r="A5447">
        <v>1970</v>
      </c>
      <c r="B5447" s="10">
        <v>44256</v>
      </c>
      <c r="C5447">
        <v>1</v>
      </c>
      <c r="D5447">
        <v>42</v>
      </c>
      <c r="E5447">
        <v>0</v>
      </c>
      <c r="F5447">
        <v>1</v>
      </c>
      <c r="G5447">
        <v>0</v>
      </c>
      <c r="H5447">
        <v>0</v>
      </c>
      <c r="I5447">
        <v>0</v>
      </c>
      <c r="J5447">
        <v>0</v>
      </c>
      <c r="K5447">
        <v>43</v>
      </c>
    </row>
    <row r="5448" spans="1:11" x14ac:dyDescent="0.35">
      <c r="A5448">
        <v>1970</v>
      </c>
      <c r="B5448" s="10">
        <v>44256</v>
      </c>
      <c r="C5448">
        <v>2</v>
      </c>
      <c r="D5448">
        <v>19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19</v>
      </c>
    </row>
    <row r="5449" spans="1:11" x14ac:dyDescent="0.35">
      <c r="A5449">
        <v>1970</v>
      </c>
      <c r="B5449" s="10">
        <v>44263</v>
      </c>
      <c r="C5449">
        <v>1</v>
      </c>
      <c r="D5449">
        <v>35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35</v>
      </c>
    </row>
    <row r="5450" spans="1:11" x14ac:dyDescent="0.35">
      <c r="A5450">
        <v>1970</v>
      </c>
      <c r="B5450" s="10">
        <v>44263</v>
      </c>
      <c r="C5450">
        <v>2</v>
      </c>
      <c r="D5450">
        <v>25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25</v>
      </c>
    </row>
    <row r="5451" spans="1:11" x14ac:dyDescent="0.35">
      <c r="A5451">
        <v>1970</v>
      </c>
      <c r="B5451" s="10">
        <v>44270</v>
      </c>
      <c r="C5451">
        <v>1</v>
      </c>
      <c r="D5451">
        <v>28</v>
      </c>
      <c r="E5451">
        <v>2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30</v>
      </c>
    </row>
    <row r="5452" spans="1:11" x14ac:dyDescent="0.35">
      <c r="A5452">
        <v>1970</v>
      </c>
      <c r="B5452" s="10">
        <v>44270</v>
      </c>
      <c r="C5452">
        <v>2</v>
      </c>
      <c r="D5452">
        <v>19</v>
      </c>
      <c r="E5452">
        <v>1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20</v>
      </c>
    </row>
    <row r="5453" spans="1:11" x14ac:dyDescent="0.35">
      <c r="A5453">
        <v>1970</v>
      </c>
      <c r="B5453" s="10">
        <v>44277</v>
      </c>
      <c r="C5453">
        <v>1</v>
      </c>
      <c r="D5453">
        <v>38</v>
      </c>
      <c r="E5453">
        <v>0</v>
      </c>
      <c r="F5453">
        <v>1</v>
      </c>
      <c r="G5453">
        <v>0</v>
      </c>
      <c r="H5453">
        <v>0</v>
      </c>
      <c r="I5453">
        <v>0</v>
      </c>
      <c r="J5453">
        <v>0</v>
      </c>
      <c r="K5453">
        <v>39</v>
      </c>
    </row>
    <row r="5454" spans="1:11" x14ac:dyDescent="0.35">
      <c r="A5454">
        <v>1970</v>
      </c>
      <c r="B5454" s="10">
        <v>44277</v>
      </c>
      <c r="C5454">
        <v>2</v>
      </c>
      <c r="D5454">
        <v>17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17</v>
      </c>
    </row>
    <row r="5455" spans="1:11" x14ac:dyDescent="0.35">
      <c r="A5455">
        <v>1970</v>
      </c>
      <c r="B5455" s="10">
        <v>44284</v>
      </c>
      <c r="C5455">
        <v>1</v>
      </c>
      <c r="D5455">
        <v>43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43</v>
      </c>
    </row>
    <row r="5456" spans="1:11" x14ac:dyDescent="0.35">
      <c r="A5456">
        <v>1970</v>
      </c>
      <c r="B5456" s="10">
        <v>44284</v>
      </c>
      <c r="C5456">
        <v>2</v>
      </c>
      <c r="D5456">
        <v>18</v>
      </c>
      <c r="E5456">
        <v>3</v>
      </c>
      <c r="F5456">
        <v>2</v>
      </c>
      <c r="G5456">
        <v>0</v>
      </c>
      <c r="H5456">
        <v>0</v>
      </c>
      <c r="I5456">
        <v>0</v>
      </c>
      <c r="J5456">
        <v>0</v>
      </c>
      <c r="K5456">
        <v>23</v>
      </c>
    </row>
    <row r="5457" spans="1:11" x14ac:dyDescent="0.35">
      <c r="A5457">
        <v>1970</v>
      </c>
      <c r="B5457" s="10">
        <v>44291</v>
      </c>
      <c r="C5457">
        <v>1</v>
      </c>
      <c r="D5457">
        <v>31</v>
      </c>
      <c r="E5457">
        <v>1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32</v>
      </c>
    </row>
    <row r="5458" spans="1:11" x14ac:dyDescent="0.35">
      <c r="A5458">
        <v>1970</v>
      </c>
      <c r="B5458" s="10">
        <v>44291</v>
      </c>
      <c r="C5458">
        <v>2</v>
      </c>
      <c r="D5458">
        <v>16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16</v>
      </c>
    </row>
    <row r="5459" spans="1:11" x14ac:dyDescent="0.35">
      <c r="A5459">
        <v>1970</v>
      </c>
      <c r="B5459" s="10">
        <v>44298</v>
      </c>
      <c r="C5459">
        <v>1</v>
      </c>
      <c r="D5459">
        <v>31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31</v>
      </c>
    </row>
    <row r="5460" spans="1:11" x14ac:dyDescent="0.35">
      <c r="A5460">
        <v>1970</v>
      </c>
      <c r="B5460" s="10">
        <v>44298</v>
      </c>
      <c r="C5460">
        <v>2</v>
      </c>
      <c r="D5460">
        <v>12</v>
      </c>
      <c r="E5460">
        <v>0</v>
      </c>
      <c r="F5460">
        <v>1</v>
      </c>
      <c r="G5460">
        <v>0</v>
      </c>
      <c r="H5460">
        <v>0</v>
      </c>
      <c r="I5460">
        <v>0</v>
      </c>
      <c r="J5460">
        <v>0</v>
      </c>
      <c r="K5460">
        <v>13</v>
      </c>
    </row>
    <row r="5461" spans="1:11" x14ac:dyDescent="0.35">
      <c r="A5461">
        <v>1970</v>
      </c>
      <c r="B5461" s="10">
        <v>44305</v>
      </c>
      <c r="C5461">
        <v>1</v>
      </c>
      <c r="D5461">
        <v>23</v>
      </c>
      <c r="E5461">
        <v>1</v>
      </c>
      <c r="F5461">
        <v>1</v>
      </c>
      <c r="G5461">
        <v>0</v>
      </c>
      <c r="H5461">
        <v>0</v>
      </c>
      <c r="I5461">
        <v>0</v>
      </c>
      <c r="J5461">
        <v>0</v>
      </c>
      <c r="K5461">
        <v>25</v>
      </c>
    </row>
    <row r="5462" spans="1:11" x14ac:dyDescent="0.35">
      <c r="A5462">
        <v>1970</v>
      </c>
      <c r="B5462" s="10">
        <v>44305</v>
      </c>
      <c r="C5462">
        <v>2</v>
      </c>
      <c r="D5462">
        <v>14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14</v>
      </c>
    </row>
    <row r="5463" spans="1:11" x14ac:dyDescent="0.35">
      <c r="A5463">
        <v>1970</v>
      </c>
      <c r="B5463" s="10">
        <v>44312</v>
      </c>
      <c r="C5463">
        <v>1</v>
      </c>
      <c r="D5463">
        <v>29</v>
      </c>
      <c r="E5463">
        <v>0</v>
      </c>
      <c r="F5463">
        <v>1</v>
      </c>
      <c r="G5463">
        <v>0</v>
      </c>
      <c r="H5463">
        <v>0</v>
      </c>
      <c r="I5463">
        <v>0</v>
      </c>
      <c r="J5463">
        <v>0</v>
      </c>
      <c r="K5463">
        <v>30</v>
      </c>
    </row>
    <row r="5464" spans="1:11" x14ac:dyDescent="0.35">
      <c r="A5464">
        <v>1970</v>
      </c>
      <c r="B5464" s="10">
        <v>44312</v>
      </c>
      <c r="C5464">
        <v>2</v>
      </c>
      <c r="D5464">
        <v>13</v>
      </c>
      <c r="E5464">
        <v>1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14</v>
      </c>
    </row>
    <row r="5465" spans="1:11" x14ac:dyDescent="0.35">
      <c r="A5465">
        <v>1970</v>
      </c>
      <c r="B5465" s="10">
        <v>44319</v>
      </c>
      <c r="C5465">
        <v>1</v>
      </c>
      <c r="D5465">
        <v>26</v>
      </c>
      <c r="E5465">
        <v>1</v>
      </c>
      <c r="F5465">
        <v>1</v>
      </c>
      <c r="G5465">
        <v>0</v>
      </c>
      <c r="H5465">
        <v>0</v>
      </c>
      <c r="I5465">
        <v>0</v>
      </c>
      <c r="J5465">
        <v>0</v>
      </c>
      <c r="K5465">
        <v>28</v>
      </c>
    </row>
    <row r="5466" spans="1:11" x14ac:dyDescent="0.35">
      <c r="A5466">
        <v>1970</v>
      </c>
      <c r="B5466" s="10">
        <v>44319</v>
      </c>
      <c r="C5466">
        <v>2</v>
      </c>
      <c r="D5466">
        <v>13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13</v>
      </c>
    </row>
    <row r="5467" spans="1:11" x14ac:dyDescent="0.35">
      <c r="A5467">
        <v>1970</v>
      </c>
      <c r="B5467" s="10">
        <v>44326</v>
      </c>
      <c r="C5467">
        <v>1</v>
      </c>
      <c r="D5467">
        <v>24</v>
      </c>
      <c r="E5467">
        <v>1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25</v>
      </c>
    </row>
    <row r="5468" spans="1:11" x14ac:dyDescent="0.35">
      <c r="A5468">
        <v>1970</v>
      </c>
      <c r="B5468" s="10">
        <v>44326</v>
      </c>
      <c r="C5468">
        <v>2</v>
      </c>
      <c r="D5468">
        <v>1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10</v>
      </c>
    </row>
    <row r="5469" spans="1:11" x14ac:dyDescent="0.35">
      <c r="A5469">
        <v>1970</v>
      </c>
      <c r="B5469" s="10">
        <v>44333</v>
      </c>
      <c r="C5469">
        <v>1</v>
      </c>
      <c r="D5469">
        <v>22</v>
      </c>
      <c r="E5469">
        <v>1</v>
      </c>
      <c r="F5469">
        <v>1</v>
      </c>
      <c r="G5469">
        <v>0</v>
      </c>
      <c r="H5469">
        <v>0</v>
      </c>
      <c r="I5469">
        <v>0</v>
      </c>
      <c r="J5469">
        <v>0</v>
      </c>
      <c r="K5469">
        <v>24</v>
      </c>
    </row>
    <row r="5470" spans="1:11" x14ac:dyDescent="0.35">
      <c r="A5470">
        <v>1970</v>
      </c>
      <c r="B5470" s="10">
        <v>44333</v>
      </c>
      <c r="C5470">
        <v>2</v>
      </c>
      <c r="D5470">
        <v>14</v>
      </c>
      <c r="E5470">
        <v>2</v>
      </c>
      <c r="F5470">
        <v>1</v>
      </c>
      <c r="G5470">
        <v>0</v>
      </c>
      <c r="H5470">
        <v>0</v>
      </c>
      <c r="I5470">
        <v>0</v>
      </c>
      <c r="J5470">
        <v>0</v>
      </c>
      <c r="K5470">
        <v>17</v>
      </c>
    </row>
    <row r="5471" spans="1:11" x14ac:dyDescent="0.35">
      <c r="A5471">
        <v>1970</v>
      </c>
      <c r="B5471" s="10">
        <v>44340</v>
      </c>
      <c r="C5471">
        <v>1</v>
      </c>
      <c r="D5471">
        <v>24</v>
      </c>
      <c r="E5471">
        <v>3</v>
      </c>
      <c r="F5471">
        <v>2</v>
      </c>
      <c r="G5471">
        <v>0</v>
      </c>
      <c r="H5471">
        <v>0</v>
      </c>
      <c r="I5471">
        <v>0</v>
      </c>
      <c r="J5471">
        <v>0</v>
      </c>
      <c r="K5471">
        <v>29</v>
      </c>
    </row>
    <row r="5472" spans="1:11" x14ac:dyDescent="0.35">
      <c r="A5472">
        <v>1970</v>
      </c>
      <c r="B5472" s="10">
        <v>44340</v>
      </c>
      <c r="C5472">
        <v>2</v>
      </c>
      <c r="D5472">
        <v>12</v>
      </c>
      <c r="E5472">
        <v>0</v>
      </c>
      <c r="F5472">
        <v>1</v>
      </c>
      <c r="G5472">
        <v>0</v>
      </c>
      <c r="H5472">
        <v>0</v>
      </c>
      <c r="I5472">
        <v>0</v>
      </c>
      <c r="J5472">
        <v>0</v>
      </c>
      <c r="K5472">
        <v>13</v>
      </c>
    </row>
    <row r="5473" spans="1:11" x14ac:dyDescent="0.35">
      <c r="A5473">
        <v>1970</v>
      </c>
      <c r="B5473" s="10">
        <v>44347</v>
      </c>
      <c r="C5473">
        <v>1</v>
      </c>
      <c r="D5473">
        <v>19</v>
      </c>
      <c r="E5473">
        <v>1</v>
      </c>
      <c r="F5473">
        <v>3</v>
      </c>
      <c r="G5473">
        <v>0</v>
      </c>
      <c r="H5473">
        <v>0</v>
      </c>
      <c r="I5473">
        <v>0</v>
      </c>
      <c r="J5473">
        <v>0</v>
      </c>
      <c r="K5473">
        <v>23</v>
      </c>
    </row>
    <row r="5474" spans="1:11" x14ac:dyDescent="0.35">
      <c r="A5474">
        <v>1970</v>
      </c>
      <c r="B5474" s="10">
        <v>44347</v>
      </c>
      <c r="C5474">
        <v>2</v>
      </c>
      <c r="D5474">
        <v>15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5</v>
      </c>
    </row>
    <row r="5475" spans="1:11" x14ac:dyDescent="0.35">
      <c r="A5475">
        <v>1970</v>
      </c>
      <c r="B5475" s="10">
        <v>44354</v>
      </c>
      <c r="C5475">
        <v>1</v>
      </c>
      <c r="D5475">
        <v>27</v>
      </c>
      <c r="E5475">
        <v>1</v>
      </c>
      <c r="F5475">
        <v>1</v>
      </c>
      <c r="G5475">
        <v>0</v>
      </c>
      <c r="H5475">
        <v>0</v>
      </c>
      <c r="I5475">
        <v>0</v>
      </c>
      <c r="J5475">
        <v>0</v>
      </c>
      <c r="K5475">
        <v>29</v>
      </c>
    </row>
    <row r="5476" spans="1:11" x14ac:dyDescent="0.35">
      <c r="A5476">
        <v>1970</v>
      </c>
      <c r="B5476" s="10">
        <v>44354</v>
      </c>
      <c r="C5476">
        <v>2</v>
      </c>
      <c r="D5476">
        <v>1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0</v>
      </c>
    </row>
    <row r="5477" spans="1:11" x14ac:dyDescent="0.35">
      <c r="A5477">
        <v>1970</v>
      </c>
      <c r="B5477" s="10">
        <v>44361</v>
      </c>
      <c r="C5477">
        <v>1</v>
      </c>
      <c r="D5477">
        <v>21</v>
      </c>
      <c r="E5477">
        <v>0</v>
      </c>
      <c r="F5477">
        <v>3</v>
      </c>
      <c r="G5477">
        <v>0</v>
      </c>
      <c r="H5477">
        <v>0</v>
      </c>
      <c r="I5477">
        <v>0</v>
      </c>
      <c r="J5477">
        <v>0</v>
      </c>
      <c r="K5477">
        <v>24</v>
      </c>
    </row>
    <row r="5478" spans="1:11" x14ac:dyDescent="0.35">
      <c r="A5478">
        <v>1970</v>
      </c>
      <c r="B5478" s="10">
        <v>44361</v>
      </c>
      <c r="C5478">
        <v>2</v>
      </c>
      <c r="D5478">
        <v>20</v>
      </c>
      <c r="E5478">
        <v>1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21</v>
      </c>
    </row>
    <row r="5479" spans="1:11" x14ac:dyDescent="0.35">
      <c r="A5479">
        <v>1970</v>
      </c>
      <c r="B5479" s="10">
        <v>44368</v>
      </c>
      <c r="C5479">
        <v>1</v>
      </c>
      <c r="D5479">
        <v>20</v>
      </c>
      <c r="E5479">
        <v>0</v>
      </c>
      <c r="F5479">
        <v>1</v>
      </c>
      <c r="G5479">
        <v>0</v>
      </c>
      <c r="H5479">
        <v>0</v>
      </c>
      <c r="I5479">
        <v>0</v>
      </c>
      <c r="J5479">
        <v>0</v>
      </c>
      <c r="K5479">
        <v>21</v>
      </c>
    </row>
    <row r="5480" spans="1:11" x14ac:dyDescent="0.35">
      <c r="A5480">
        <v>1970</v>
      </c>
      <c r="B5480" s="10">
        <v>44368</v>
      </c>
      <c r="C5480">
        <v>2</v>
      </c>
      <c r="D5480">
        <v>10</v>
      </c>
      <c r="E5480">
        <v>0</v>
      </c>
      <c r="F5480">
        <v>1</v>
      </c>
      <c r="G5480">
        <v>0</v>
      </c>
      <c r="H5480">
        <v>0</v>
      </c>
      <c r="I5480">
        <v>0</v>
      </c>
      <c r="J5480">
        <v>0</v>
      </c>
      <c r="K5480">
        <v>11</v>
      </c>
    </row>
    <row r="5481" spans="1:11" x14ac:dyDescent="0.35">
      <c r="A5481">
        <v>1970</v>
      </c>
      <c r="B5481" s="10">
        <v>44375</v>
      </c>
      <c r="C5481">
        <v>1</v>
      </c>
      <c r="D5481">
        <v>22</v>
      </c>
      <c r="E5481">
        <v>1</v>
      </c>
      <c r="F5481">
        <v>1</v>
      </c>
      <c r="G5481">
        <v>0</v>
      </c>
      <c r="H5481">
        <v>0</v>
      </c>
      <c r="I5481">
        <v>0</v>
      </c>
      <c r="J5481">
        <v>0</v>
      </c>
      <c r="K5481">
        <v>24</v>
      </c>
    </row>
    <row r="5482" spans="1:11" x14ac:dyDescent="0.35">
      <c r="A5482">
        <v>1970</v>
      </c>
      <c r="B5482" s="10">
        <v>44375</v>
      </c>
      <c r="C5482">
        <v>2</v>
      </c>
      <c r="D5482">
        <v>14</v>
      </c>
      <c r="E5482">
        <v>1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15</v>
      </c>
    </row>
    <row r="5483" spans="1:11" x14ac:dyDescent="0.35">
      <c r="A5483">
        <v>1970</v>
      </c>
      <c r="B5483" s="10">
        <v>44382</v>
      </c>
      <c r="C5483">
        <v>1</v>
      </c>
      <c r="D5483">
        <v>22</v>
      </c>
      <c r="E5483">
        <v>1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23</v>
      </c>
    </row>
    <row r="5484" spans="1:11" x14ac:dyDescent="0.35">
      <c r="A5484">
        <v>1970</v>
      </c>
      <c r="B5484" s="10">
        <v>44382</v>
      </c>
      <c r="C5484">
        <v>2</v>
      </c>
      <c r="D5484">
        <v>20</v>
      </c>
      <c r="E5484">
        <v>1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21</v>
      </c>
    </row>
    <row r="5485" spans="1:11" x14ac:dyDescent="0.35">
      <c r="A5485">
        <v>1970</v>
      </c>
      <c r="B5485" s="10">
        <v>44389</v>
      </c>
      <c r="C5485">
        <v>1</v>
      </c>
      <c r="D5485">
        <v>29</v>
      </c>
      <c r="E5485">
        <v>2</v>
      </c>
      <c r="F5485">
        <v>1</v>
      </c>
      <c r="G5485">
        <v>0</v>
      </c>
      <c r="H5485">
        <v>0</v>
      </c>
      <c r="I5485">
        <v>0</v>
      </c>
      <c r="J5485">
        <v>0</v>
      </c>
      <c r="K5485">
        <v>32</v>
      </c>
    </row>
    <row r="5486" spans="1:11" x14ac:dyDescent="0.35">
      <c r="A5486">
        <v>1970</v>
      </c>
      <c r="B5486" s="10">
        <v>44389</v>
      </c>
      <c r="C5486">
        <v>2</v>
      </c>
      <c r="D5486">
        <v>12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2</v>
      </c>
    </row>
    <row r="5487" spans="1:11" x14ac:dyDescent="0.35">
      <c r="A5487">
        <v>1970</v>
      </c>
      <c r="B5487" s="10">
        <v>44396</v>
      </c>
      <c r="C5487">
        <v>1</v>
      </c>
      <c r="D5487">
        <v>20</v>
      </c>
      <c r="E5487">
        <v>1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21</v>
      </c>
    </row>
    <row r="5488" spans="1:11" x14ac:dyDescent="0.35">
      <c r="A5488">
        <v>1970</v>
      </c>
      <c r="B5488" s="10">
        <v>44396</v>
      </c>
      <c r="C5488">
        <v>2</v>
      </c>
      <c r="D5488">
        <v>1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0</v>
      </c>
    </row>
    <row r="5489" spans="1:11" x14ac:dyDescent="0.35">
      <c r="A5489">
        <v>1970</v>
      </c>
      <c r="B5489" s="10">
        <v>44403</v>
      </c>
      <c r="C5489">
        <v>1</v>
      </c>
      <c r="D5489">
        <v>24</v>
      </c>
      <c r="E5489">
        <v>2</v>
      </c>
      <c r="F5489">
        <v>1</v>
      </c>
      <c r="G5489">
        <v>0</v>
      </c>
      <c r="H5489">
        <v>0</v>
      </c>
      <c r="I5489">
        <v>0</v>
      </c>
      <c r="J5489">
        <v>0</v>
      </c>
      <c r="K5489">
        <v>27</v>
      </c>
    </row>
    <row r="5490" spans="1:11" x14ac:dyDescent="0.35">
      <c r="A5490">
        <v>1970</v>
      </c>
      <c r="B5490" s="10">
        <v>44403</v>
      </c>
      <c r="C5490">
        <v>2</v>
      </c>
      <c r="D5490">
        <v>15</v>
      </c>
      <c r="E5490">
        <v>1</v>
      </c>
      <c r="F5490">
        <v>1</v>
      </c>
      <c r="G5490">
        <v>0</v>
      </c>
      <c r="H5490">
        <v>0</v>
      </c>
      <c r="I5490">
        <v>0</v>
      </c>
      <c r="J5490">
        <v>0</v>
      </c>
      <c r="K5490">
        <v>17</v>
      </c>
    </row>
    <row r="5491" spans="1:11" x14ac:dyDescent="0.35">
      <c r="A5491">
        <v>1970</v>
      </c>
      <c r="B5491" s="10">
        <v>44410</v>
      </c>
      <c r="C5491">
        <v>1</v>
      </c>
      <c r="D5491">
        <v>3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30</v>
      </c>
    </row>
    <row r="5492" spans="1:11" x14ac:dyDescent="0.35">
      <c r="A5492">
        <v>1970</v>
      </c>
      <c r="B5492" s="10">
        <v>44410</v>
      </c>
      <c r="C5492">
        <v>2</v>
      </c>
      <c r="D5492">
        <v>9</v>
      </c>
      <c r="E5492">
        <v>1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10</v>
      </c>
    </row>
    <row r="5493" spans="1:11" x14ac:dyDescent="0.35">
      <c r="A5493">
        <v>1970</v>
      </c>
      <c r="B5493" s="10">
        <v>44417</v>
      </c>
      <c r="C5493">
        <v>1</v>
      </c>
      <c r="D5493">
        <v>25</v>
      </c>
      <c r="E5493">
        <v>1</v>
      </c>
      <c r="F5493">
        <v>1</v>
      </c>
      <c r="G5493">
        <v>0</v>
      </c>
      <c r="H5493">
        <v>0</v>
      </c>
      <c r="I5493">
        <v>0</v>
      </c>
      <c r="J5493">
        <v>0</v>
      </c>
      <c r="K5493">
        <v>27</v>
      </c>
    </row>
    <row r="5494" spans="1:11" x14ac:dyDescent="0.35">
      <c r="A5494">
        <v>1970</v>
      </c>
      <c r="B5494" s="10">
        <v>44417</v>
      </c>
      <c r="C5494">
        <v>2</v>
      </c>
      <c r="D5494">
        <v>8</v>
      </c>
      <c r="E5494">
        <v>0</v>
      </c>
      <c r="F5494">
        <v>1</v>
      </c>
      <c r="G5494">
        <v>0</v>
      </c>
      <c r="H5494">
        <v>0</v>
      </c>
      <c r="I5494">
        <v>0</v>
      </c>
      <c r="J5494">
        <v>0</v>
      </c>
      <c r="K5494">
        <v>9</v>
      </c>
    </row>
    <row r="5495" spans="1:11" x14ac:dyDescent="0.35">
      <c r="A5495">
        <v>1970</v>
      </c>
      <c r="B5495" s="10">
        <v>44424</v>
      </c>
      <c r="C5495">
        <v>1</v>
      </c>
      <c r="D5495">
        <v>27</v>
      </c>
      <c r="E5495">
        <v>0</v>
      </c>
      <c r="F5495">
        <v>1</v>
      </c>
      <c r="G5495">
        <v>0</v>
      </c>
      <c r="H5495">
        <v>0</v>
      </c>
      <c r="I5495">
        <v>0</v>
      </c>
      <c r="J5495">
        <v>0</v>
      </c>
      <c r="K5495">
        <v>28</v>
      </c>
    </row>
    <row r="5496" spans="1:11" x14ac:dyDescent="0.35">
      <c r="A5496">
        <v>1970</v>
      </c>
      <c r="B5496" s="10">
        <v>44424</v>
      </c>
      <c r="C5496">
        <v>2</v>
      </c>
      <c r="D5496">
        <v>9</v>
      </c>
      <c r="E5496">
        <v>1</v>
      </c>
      <c r="F5496">
        <v>1</v>
      </c>
      <c r="G5496">
        <v>0</v>
      </c>
      <c r="H5496">
        <v>0</v>
      </c>
      <c r="I5496">
        <v>0</v>
      </c>
      <c r="J5496">
        <v>0</v>
      </c>
      <c r="K5496">
        <v>11</v>
      </c>
    </row>
    <row r="5497" spans="1:11" x14ac:dyDescent="0.35">
      <c r="A5497">
        <v>1970</v>
      </c>
      <c r="B5497" s="10">
        <v>44431</v>
      </c>
      <c r="C5497">
        <v>1</v>
      </c>
      <c r="D5497">
        <v>16</v>
      </c>
      <c r="E5497">
        <v>3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19</v>
      </c>
    </row>
    <row r="5498" spans="1:11" x14ac:dyDescent="0.35">
      <c r="A5498">
        <v>1970</v>
      </c>
      <c r="B5498" s="10">
        <v>44431</v>
      </c>
      <c r="C5498">
        <v>2</v>
      </c>
      <c r="D5498">
        <v>15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15</v>
      </c>
    </row>
    <row r="5499" spans="1:11" x14ac:dyDescent="0.35">
      <c r="A5499">
        <v>1970</v>
      </c>
      <c r="B5499" s="10">
        <v>44438</v>
      </c>
      <c r="C5499">
        <v>1</v>
      </c>
      <c r="D5499">
        <v>27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27</v>
      </c>
    </row>
    <row r="5500" spans="1:11" x14ac:dyDescent="0.35">
      <c r="A5500">
        <v>1970</v>
      </c>
      <c r="B5500" s="10">
        <v>44438</v>
      </c>
      <c r="C5500">
        <v>2</v>
      </c>
      <c r="D5500">
        <v>8</v>
      </c>
      <c r="E5500">
        <v>1</v>
      </c>
      <c r="F5500">
        <v>2</v>
      </c>
      <c r="G5500">
        <v>0</v>
      </c>
      <c r="H5500">
        <v>0</v>
      </c>
      <c r="I5500">
        <v>0</v>
      </c>
      <c r="J5500">
        <v>0</v>
      </c>
      <c r="K5500">
        <v>11</v>
      </c>
    </row>
    <row r="5501" spans="1:11" x14ac:dyDescent="0.35">
      <c r="A5501">
        <v>1970</v>
      </c>
      <c r="B5501" s="10">
        <v>44445</v>
      </c>
      <c r="C5501">
        <v>1</v>
      </c>
      <c r="D5501">
        <v>27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27</v>
      </c>
    </row>
    <row r="5502" spans="1:11" x14ac:dyDescent="0.35">
      <c r="A5502">
        <v>1970</v>
      </c>
      <c r="B5502" s="10">
        <v>44445</v>
      </c>
      <c r="C5502">
        <v>2</v>
      </c>
      <c r="D5502">
        <v>9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v>0</v>
      </c>
      <c r="K5502">
        <v>10</v>
      </c>
    </row>
    <row r="5503" spans="1:11" x14ac:dyDescent="0.35">
      <c r="A5503">
        <v>1970</v>
      </c>
      <c r="B5503" s="10">
        <v>44452</v>
      </c>
      <c r="C5503">
        <v>1</v>
      </c>
      <c r="D5503">
        <v>22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22</v>
      </c>
    </row>
    <row r="5504" spans="1:11" x14ac:dyDescent="0.35">
      <c r="A5504">
        <v>1970</v>
      </c>
      <c r="B5504" s="10">
        <v>44452</v>
      </c>
      <c r="C5504">
        <v>2</v>
      </c>
      <c r="D5504">
        <v>12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12</v>
      </c>
    </row>
    <row r="5505" spans="1:11" x14ac:dyDescent="0.35">
      <c r="A5505">
        <v>1970</v>
      </c>
      <c r="B5505" s="10">
        <v>44459</v>
      </c>
      <c r="C5505">
        <v>1</v>
      </c>
      <c r="D5505">
        <v>26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26</v>
      </c>
    </row>
    <row r="5506" spans="1:11" x14ac:dyDescent="0.35">
      <c r="A5506">
        <v>1970</v>
      </c>
      <c r="B5506" s="10">
        <v>44459</v>
      </c>
      <c r="C5506">
        <v>2</v>
      </c>
      <c r="D5506">
        <v>13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14</v>
      </c>
    </row>
    <row r="5507" spans="1:11" x14ac:dyDescent="0.35">
      <c r="A5507">
        <v>1970</v>
      </c>
      <c r="B5507" s="10">
        <v>44466</v>
      </c>
      <c r="C5507">
        <v>1</v>
      </c>
      <c r="D5507">
        <v>21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21</v>
      </c>
    </row>
    <row r="5508" spans="1:11" x14ac:dyDescent="0.35">
      <c r="A5508">
        <v>1970</v>
      </c>
      <c r="B5508" s="10">
        <v>44466</v>
      </c>
      <c r="C5508">
        <v>2</v>
      </c>
      <c r="D5508">
        <v>1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14</v>
      </c>
    </row>
    <row r="5509" spans="1:11" x14ac:dyDescent="0.35">
      <c r="A5509">
        <v>1970</v>
      </c>
      <c r="B5509" s="10">
        <v>44473</v>
      </c>
      <c r="C5509">
        <v>1</v>
      </c>
      <c r="D5509">
        <v>28</v>
      </c>
      <c r="E5509">
        <v>1</v>
      </c>
      <c r="F5509">
        <v>1</v>
      </c>
      <c r="G5509">
        <v>0</v>
      </c>
      <c r="H5509">
        <v>0</v>
      </c>
      <c r="I5509">
        <v>0</v>
      </c>
      <c r="J5509">
        <v>0</v>
      </c>
      <c r="K5509">
        <v>30</v>
      </c>
    </row>
    <row r="5510" spans="1:11" x14ac:dyDescent="0.35">
      <c r="A5510">
        <v>1970</v>
      </c>
      <c r="B5510" s="10">
        <v>44473</v>
      </c>
      <c r="C5510">
        <v>2</v>
      </c>
      <c r="D5510">
        <v>14</v>
      </c>
      <c r="E5510">
        <v>1</v>
      </c>
      <c r="F5510">
        <v>1</v>
      </c>
      <c r="G5510">
        <v>0</v>
      </c>
      <c r="H5510">
        <v>0</v>
      </c>
      <c r="I5510">
        <v>0</v>
      </c>
      <c r="J5510">
        <v>0</v>
      </c>
      <c r="K5510">
        <v>16</v>
      </c>
    </row>
    <row r="5511" spans="1:11" x14ac:dyDescent="0.35">
      <c r="A5511">
        <v>1970</v>
      </c>
      <c r="B5511" s="10">
        <v>44480</v>
      </c>
      <c r="C5511">
        <v>1</v>
      </c>
      <c r="D5511">
        <v>31</v>
      </c>
      <c r="E5511">
        <v>1</v>
      </c>
      <c r="F5511">
        <v>1</v>
      </c>
      <c r="G5511">
        <v>0</v>
      </c>
      <c r="H5511">
        <v>0</v>
      </c>
      <c r="I5511">
        <v>0</v>
      </c>
      <c r="J5511">
        <v>0</v>
      </c>
      <c r="K5511">
        <v>33</v>
      </c>
    </row>
    <row r="5512" spans="1:11" x14ac:dyDescent="0.35">
      <c r="A5512">
        <v>1970</v>
      </c>
      <c r="B5512" s="10">
        <v>44480</v>
      </c>
      <c r="C5512">
        <v>2</v>
      </c>
      <c r="D5512">
        <v>4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4</v>
      </c>
    </row>
    <row r="5513" spans="1:11" x14ac:dyDescent="0.35">
      <c r="A5513">
        <v>1970</v>
      </c>
      <c r="B5513" s="10">
        <v>44487</v>
      </c>
      <c r="C5513">
        <v>1</v>
      </c>
      <c r="D5513">
        <v>27</v>
      </c>
      <c r="E5513">
        <v>1</v>
      </c>
      <c r="F5513">
        <v>1</v>
      </c>
      <c r="G5513">
        <v>0</v>
      </c>
      <c r="H5513">
        <v>0</v>
      </c>
      <c r="I5513">
        <v>0</v>
      </c>
      <c r="J5513">
        <v>0</v>
      </c>
      <c r="K5513">
        <v>29</v>
      </c>
    </row>
    <row r="5514" spans="1:11" x14ac:dyDescent="0.35">
      <c r="A5514">
        <v>1970</v>
      </c>
      <c r="B5514" s="10">
        <v>44487</v>
      </c>
      <c r="C5514">
        <v>2</v>
      </c>
      <c r="D5514">
        <v>10</v>
      </c>
      <c r="E5514">
        <v>0</v>
      </c>
      <c r="F5514">
        <v>2</v>
      </c>
      <c r="G5514">
        <v>0</v>
      </c>
      <c r="H5514">
        <v>0</v>
      </c>
      <c r="I5514">
        <v>0</v>
      </c>
      <c r="J5514">
        <v>0</v>
      </c>
      <c r="K5514">
        <v>12</v>
      </c>
    </row>
    <row r="5515" spans="1:11" x14ac:dyDescent="0.35">
      <c r="A5515">
        <v>1970</v>
      </c>
      <c r="B5515" s="10">
        <v>44494</v>
      </c>
      <c r="C5515">
        <v>1</v>
      </c>
      <c r="D5515">
        <v>28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28</v>
      </c>
    </row>
    <row r="5516" spans="1:11" x14ac:dyDescent="0.35">
      <c r="A5516">
        <v>1970</v>
      </c>
      <c r="B5516" s="10">
        <v>44494</v>
      </c>
      <c r="C5516">
        <v>2</v>
      </c>
      <c r="D5516">
        <v>14</v>
      </c>
      <c r="E5516">
        <v>1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15</v>
      </c>
    </row>
    <row r="5517" spans="1:11" x14ac:dyDescent="0.35">
      <c r="A5517">
        <v>1970</v>
      </c>
      <c r="B5517" s="10">
        <v>44501</v>
      </c>
      <c r="C5517">
        <v>1</v>
      </c>
      <c r="D5517">
        <v>22</v>
      </c>
      <c r="E5517">
        <v>3</v>
      </c>
      <c r="F5517">
        <v>1</v>
      </c>
      <c r="G5517">
        <v>0</v>
      </c>
      <c r="H5517">
        <v>0</v>
      </c>
      <c r="I5517">
        <v>0</v>
      </c>
      <c r="J5517">
        <v>0</v>
      </c>
      <c r="K5517">
        <v>26</v>
      </c>
    </row>
    <row r="5518" spans="1:11" x14ac:dyDescent="0.35">
      <c r="A5518">
        <v>1970</v>
      </c>
      <c r="B5518" s="10">
        <v>44501</v>
      </c>
      <c r="C5518">
        <v>2</v>
      </c>
      <c r="D5518">
        <v>12</v>
      </c>
      <c r="E5518">
        <v>2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14</v>
      </c>
    </row>
    <row r="5519" spans="1:11" x14ac:dyDescent="0.35">
      <c r="A5519">
        <v>1970</v>
      </c>
      <c r="B5519" s="10">
        <v>44508</v>
      </c>
      <c r="C5519">
        <v>1</v>
      </c>
      <c r="D5519">
        <v>33</v>
      </c>
      <c r="E5519">
        <v>2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35</v>
      </c>
    </row>
    <row r="5520" spans="1:11" x14ac:dyDescent="0.35">
      <c r="A5520">
        <v>1970</v>
      </c>
      <c r="B5520" s="10">
        <v>44508</v>
      </c>
      <c r="C5520">
        <v>2</v>
      </c>
      <c r="D5520">
        <v>14</v>
      </c>
      <c r="E5520">
        <v>3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17</v>
      </c>
    </row>
    <row r="5521" spans="1:11" x14ac:dyDescent="0.35">
      <c r="A5521">
        <v>1970</v>
      </c>
      <c r="B5521" s="10">
        <v>44515</v>
      </c>
      <c r="C5521">
        <v>1</v>
      </c>
      <c r="D5521">
        <v>36</v>
      </c>
      <c r="E5521">
        <v>2</v>
      </c>
      <c r="F5521">
        <v>1</v>
      </c>
      <c r="G5521">
        <v>0</v>
      </c>
      <c r="H5521">
        <v>0</v>
      </c>
      <c r="I5521">
        <v>0</v>
      </c>
      <c r="J5521">
        <v>0</v>
      </c>
      <c r="K5521">
        <v>39</v>
      </c>
    </row>
    <row r="5522" spans="1:11" x14ac:dyDescent="0.35">
      <c r="A5522">
        <v>1970</v>
      </c>
      <c r="B5522" s="10">
        <v>44515</v>
      </c>
      <c r="C5522">
        <v>2</v>
      </c>
      <c r="D5522">
        <v>9</v>
      </c>
      <c r="E5522">
        <v>2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11</v>
      </c>
    </row>
    <row r="5523" spans="1:11" x14ac:dyDescent="0.35">
      <c r="A5523">
        <v>1970</v>
      </c>
      <c r="B5523" s="10">
        <v>44522</v>
      </c>
      <c r="C5523">
        <v>1</v>
      </c>
      <c r="D5523">
        <v>31</v>
      </c>
      <c r="E5523">
        <v>2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33</v>
      </c>
    </row>
    <row r="5524" spans="1:11" x14ac:dyDescent="0.35">
      <c r="A5524">
        <v>1970</v>
      </c>
      <c r="B5524" s="10">
        <v>44522</v>
      </c>
      <c r="C5524">
        <v>2</v>
      </c>
      <c r="D5524">
        <v>17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17</v>
      </c>
    </row>
    <row r="5525" spans="1:11" x14ac:dyDescent="0.35">
      <c r="A5525">
        <v>1970</v>
      </c>
      <c r="B5525" s="10">
        <v>44529</v>
      </c>
      <c r="C5525">
        <v>1</v>
      </c>
      <c r="D5525">
        <v>34</v>
      </c>
      <c r="E5525">
        <v>3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37</v>
      </c>
    </row>
    <row r="5526" spans="1:11" x14ac:dyDescent="0.35">
      <c r="A5526">
        <v>1970</v>
      </c>
      <c r="B5526" s="10">
        <v>44529</v>
      </c>
      <c r="C5526">
        <v>2</v>
      </c>
      <c r="D5526">
        <v>13</v>
      </c>
      <c r="E5526">
        <v>0</v>
      </c>
      <c r="F5526">
        <v>2</v>
      </c>
      <c r="G5526">
        <v>0</v>
      </c>
      <c r="H5526">
        <v>0</v>
      </c>
      <c r="I5526">
        <v>0</v>
      </c>
      <c r="J5526">
        <v>0</v>
      </c>
      <c r="K5526">
        <v>15</v>
      </c>
    </row>
    <row r="5527" spans="1:11" x14ac:dyDescent="0.35">
      <c r="A5527">
        <v>1970</v>
      </c>
      <c r="B5527" s="10">
        <v>44536</v>
      </c>
      <c r="C5527">
        <v>1</v>
      </c>
      <c r="D5527">
        <v>35</v>
      </c>
      <c r="E5527">
        <v>3</v>
      </c>
      <c r="F5527">
        <v>1</v>
      </c>
      <c r="G5527">
        <v>0</v>
      </c>
      <c r="H5527">
        <v>0</v>
      </c>
      <c r="I5527">
        <v>0</v>
      </c>
      <c r="J5527">
        <v>0</v>
      </c>
      <c r="K5527">
        <v>39</v>
      </c>
    </row>
    <row r="5528" spans="1:11" x14ac:dyDescent="0.35">
      <c r="A5528">
        <v>1970</v>
      </c>
      <c r="B5528" s="10">
        <v>44536</v>
      </c>
      <c r="C5528">
        <v>2</v>
      </c>
      <c r="D5528">
        <v>12</v>
      </c>
      <c r="E5528">
        <v>0</v>
      </c>
      <c r="F5528">
        <v>1</v>
      </c>
      <c r="G5528">
        <v>0</v>
      </c>
      <c r="H5528">
        <v>0</v>
      </c>
      <c r="I5528">
        <v>0</v>
      </c>
      <c r="J5528">
        <v>0</v>
      </c>
      <c r="K5528">
        <v>13</v>
      </c>
    </row>
    <row r="5529" spans="1:11" x14ac:dyDescent="0.35">
      <c r="A5529">
        <v>1970</v>
      </c>
      <c r="B5529" s="10">
        <v>44543</v>
      </c>
      <c r="C5529">
        <v>1</v>
      </c>
      <c r="D5529">
        <v>31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31</v>
      </c>
    </row>
    <row r="5530" spans="1:11" x14ac:dyDescent="0.35">
      <c r="A5530">
        <v>1970</v>
      </c>
      <c r="B5530" s="10">
        <v>44543</v>
      </c>
      <c r="C5530">
        <v>2</v>
      </c>
      <c r="D5530">
        <v>20</v>
      </c>
      <c r="E5530">
        <v>1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21</v>
      </c>
    </row>
    <row r="5531" spans="1:11" x14ac:dyDescent="0.35">
      <c r="A5531">
        <v>1970</v>
      </c>
      <c r="B5531" s="10">
        <v>44550</v>
      </c>
      <c r="C5531">
        <v>1</v>
      </c>
      <c r="D5531">
        <v>39</v>
      </c>
      <c r="E5531">
        <v>2</v>
      </c>
      <c r="F5531">
        <v>2</v>
      </c>
      <c r="G5531">
        <v>0</v>
      </c>
      <c r="H5531">
        <v>0</v>
      </c>
      <c r="I5531">
        <v>0</v>
      </c>
      <c r="J5531">
        <v>0</v>
      </c>
      <c r="K5531">
        <v>43</v>
      </c>
    </row>
    <row r="5532" spans="1:11" x14ac:dyDescent="0.35">
      <c r="A5532">
        <v>1970</v>
      </c>
      <c r="B5532" s="10">
        <v>44550</v>
      </c>
      <c r="C5532">
        <v>2</v>
      </c>
      <c r="D5532">
        <v>14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14</v>
      </c>
    </row>
    <row r="5533" spans="1:11" x14ac:dyDescent="0.35">
      <c r="A5533">
        <v>1970</v>
      </c>
      <c r="B5533" s="10">
        <v>44557</v>
      </c>
      <c r="C5533">
        <v>1</v>
      </c>
      <c r="D5533">
        <v>34</v>
      </c>
      <c r="E5533">
        <v>2</v>
      </c>
      <c r="F5533">
        <v>1</v>
      </c>
      <c r="G5533">
        <v>0</v>
      </c>
      <c r="H5533">
        <v>0</v>
      </c>
      <c r="I5533">
        <v>0</v>
      </c>
      <c r="J5533">
        <v>0</v>
      </c>
      <c r="K5533">
        <v>37</v>
      </c>
    </row>
    <row r="5534" spans="1:11" x14ac:dyDescent="0.35">
      <c r="A5534">
        <v>1970</v>
      </c>
      <c r="B5534" s="10">
        <v>44557</v>
      </c>
      <c r="C5534">
        <v>2</v>
      </c>
      <c r="D5534">
        <v>9</v>
      </c>
      <c r="E5534">
        <v>0</v>
      </c>
      <c r="F5534">
        <v>1</v>
      </c>
      <c r="G5534">
        <v>0</v>
      </c>
      <c r="H5534">
        <v>0</v>
      </c>
      <c r="I5534">
        <v>0</v>
      </c>
      <c r="J5534">
        <v>0</v>
      </c>
      <c r="K5534">
        <v>10</v>
      </c>
    </row>
    <row r="5535" spans="1:11" x14ac:dyDescent="0.35">
      <c r="A5535">
        <v>1970</v>
      </c>
      <c r="B5535" s="10">
        <v>44564</v>
      </c>
      <c r="C5535">
        <v>1</v>
      </c>
      <c r="D5535">
        <v>21</v>
      </c>
      <c r="E5535">
        <v>1</v>
      </c>
      <c r="F5535">
        <v>1</v>
      </c>
      <c r="G5535">
        <v>0</v>
      </c>
      <c r="H5535">
        <v>0</v>
      </c>
      <c r="I5535">
        <v>0</v>
      </c>
      <c r="J5535">
        <v>0</v>
      </c>
      <c r="K5535">
        <v>23</v>
      </c>
    </row>
    <row r="5536" spans="1:11" x14ac:dyDescent="0.35">
      <c r="A5536">
        <v>1970</v>
      </c>
      <c r="B5536" s="10">
        <v>44564</v>
      </c>
      <c r="C5536">
        <v>2</v>
      </c>
      <c r="D5536">
        <v>11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11</v>
      </c>
    </row>
    <row r="5537" spans="1:11" x14ac:dyDescent="0.35">
      <c r="A5537">
        <v>1970</v>
      </c>
      <c r="B5537" s="10">
        <v>44571</v>
      </c>
      <c r="C5537">
        <v>1</v>
      </c>
      <c r="D5537">
        <v>38</v>
      </c>
      <c r="E5537">
        <v>2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40</v>
      </c>
    </row>
    <row r="5538" spans="1:11" x14ac:dyDescent="0.35">
      <c r="A5538">
        <v>1970</v>
      </c>
      <c r="B5538" s="10">
        <v>44571</v>
      </c>
      <c r="C5538">
        <v>2</v>
      </c>
      <c r="D5538">
        <v>17</v>
      </c>
      <c r="E5538">
        <v>2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19</v>
      </c>
    </row>
    <row r="5539" spans="1:11" x14ac:dyDescent="0.35">
      <c r="A5539">
        <v>1970</v>
      </c>
      <c r="B5539" s="10">
        <v>44578</v>
      </c>
      <c r="C5539">
        <v>1</v>
      </c>
      <c r="D5539">
        <v>32</v>
      </c>
      <c r="E5539">
        <v>0</v>
      </c>
      <c r="F5539">
        <v>1</v>
      </c>
      <c r="G5539">
        <v>0</v>
      </c>
      <c r="H5539">
        <v>0</v>
      </c>
      <c r="I5539">
        <v>0</v>
      </c>
      <c r="J5539">
        <v>0</v>
      </c>
      <c r="K5539">
        <v>33</v>
      </c>
    </row>
    <row r="5540" spans="1:11" x14ac:dyDescent="0.35">
      <c r="A5540">
        <v>1970</v>
      </c>
      <c r="B5540" s="10">
        <v>44578</v>
      </c>
      <c r="C5540">
        <v>2</v>
      </c>
      <c r="D5540">
        <v>10</v>
      </c>
      <c r="E5540">
        <v>1</v>
      </c>
      <c r="F5540">
        <v>1</v>
      </c>
      <c r="G5540">
        <v>0</v>
      </c>
      <c r="H5540">
        <v>0</v>
      </c>
      <c r="I5540">
        <v>0</v>
      </c>
      <c r="J5540">
        <v>0</v>
      </c>
      <c r="K5540">
        <v>12</v>
      </c>
    </row>
    <row r="5541" spans="1:11" x14ac:dyDescent="0.35">
      <c r="A5541">
        <v>1970</v>
      </c>
      <c r="B5541" s="10">
        <v>44585</v>
      </c>
      <c r="C5541">
        <v>1</v>
      </c>
      <c r="D5541">
        <v>33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33</v>
      </c>
    </row>
    <row r="5542" spans="1:11" x14ac:dyDescent="0.35">
      <c r="A5542">
        <v>1970</v>
      </c>
      <c r="B5542" s="10">
        <v>44585</v>
      </c>
      <c r="C5542">
        <v>2</v>
      </c>
      <c r="D5542">
        <v>1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10</v>
      </c>
    </row>
    <row r="5543" spans="1:11" x14ac:dyDescent="0.35">
      <c r="A5543">
        <v>1970</v>
      </c>
      <c r="B5543" s="10">
        <v>44592</v>
      </c>
      <c r="C5543">
        <v>1</v>
      </c>
      <c r="D5543">
        <v>30</v>
      </c>
      <c r="E5543">
        <v>0</v>
      </c>
      <c r="F5543">
        <v>2</v>
      </c>
      <c r="G5543">
        <v>0</v>
      </c>
      <c r="H5543">
        <v>0</v>
      </c>
      <c r="I5543">
        <v>0</v>
      </c>
      <c r="J5543">
        <v>0</v>
      </c>
      <c r="K5543">
        <v>32</v>
      </c>
    </row>
    <row r="5544" spans="1:11" x14ac:dyDescent="0.35">
      <c r="A5544">
        <v>1970</v>
      </c>
      <c r="B5544" s="10">
        <v>44592</v>
      </c>
      <c r="C5544">
        <v>2</v>
      </c>
      <c r="D5544">
        <v>11</v>
      </c>
      <c r="E5544">
        <v>4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15</v>
      </c>
    </row>
    <row r="5545" spans="1:11" x14ac:dyDescent="0.35">
      <c r="A5545">
        <v>1970</v>
      </c>
      <c r="B5545" s="10">
        <v>44599</v>
      </c>
      <c r="C5545">
        <v>1</v>
      </c>
      <c r="D5545">
        <v>2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23</v>
      </c>
    </row>
    <row r="5546" spans="1:11" x14ac:dyDescent="0.35">
      <c r="A5546">
        <v>1970</v>
      </c>
      <c r="B5546" s="10">
        <v>44599</v>
      </c>
      <c r="C5546">
        <v>2</v>
      </c>
      <c r="D5546">
        <v>14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14</v>
      </c>
    </row>
    <row r="5547" spans="1:11" x14ac:dyDescent="0.35">
      <c r="A5547">
        <v>1970</v>
      </c>
      <c r="B5547" s="10">
        <v>44606</v>
      </c>
      <c r="C5547">
        <v>1</v>
      </c>
      <c r="D5547">
        <v>33</v>
      </c>
      <c r="E5547">
        <v>2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35</v>
      </c>
    </row>
    <row r="5548" spans="1:11" x14ac:dyDescent="0.35">
      <c r="A5548">
        <v>1970</v>
      </c>
      <c r="B5548" s="10">
        <v>44606</v>
      </c>
      <c r="C5548">
        <v>2</v>
      </c>
      <c r="D5548">
        <v>13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13</v>
      </c>
    </row>
    <row r="5549" spans="1:11" x14ac:dyDescent="0.35">
      <c r="A5549">
        <v>1970</v>
      </c>
      <c r="B5549" s="10">
        <v>44613</v>
      </c>
      <c r="C5549">
        <v>1</v>
      </c>
      <c r="D5549">
        <v>24</v>
      </c>
      <c r="E5549">
        <v>1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25</v>
      </c>
    </row>
    <row r="5550" spans="1:11" x14ac:dyDescent="0.35">
      <c r="A5550">
        <v>1970</v>
      </c>
      <c r="B5550" s="10">
        <v>44613</v>
      </c>
      <c r="C5550">
        <v>2</v>
      </c>
      <c r="D5550">
        <v>16</v>
      </c>
      <c r="E5550">
        <v>2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18</v>
      </c>
    </row>
    <row r="5551" spans="1:11" x14ac:dyDescent="0.35">
      <c r="A5551">
        <v>1970</v>
      </c>
      <c r="B5551" s="10">
        <v>44620</v>
      </c>
      <c r="C5551">
        <v>1</v>
      </c>
      <c r="D5551">
        <v>35</v>
      </c>
      <c r="E5551">
        <v>3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38</v>
      </c>
    </row>
    <row r="5552" spans="1:11" x14ac:dyDescent="0.35">
      <c r="A5552">
        <v>1970</v>
      </c>
      <c r="B5552" s="10">
        <v>44620</v>
      </c>
      <c r="C5552">
        <v>2</v>
      </c>
      <c r="D5552">
        <v>15</v>
      </c>
      <c r="E5552">
        <v>1</v>
      </c>
      <c r="F5552">
        <v>3</v>
      </c>
      <c r="G5552">
        <v>0</v>
      </c>
      <c r="H5552">
        <v>0</v>
      </c>
      <c r="I5552">
        <v>0</v>
      </c>
      <c r="J5552">
        <v>0</v>
      </c>
      <c r="K5552">
        <v>19</v>
      </c>
    </row>
    <row r="5553" spans="1:11" x14ac:dyDescent="0.35">
      <c r="A5553">
        <v>1970</v>
      </c>
      <c r="B5553" s="10">
        <v>44627</v>
      </c>
      <c r="C5553">
        <v>1</v>
      </c>
      <c r="D5553">
        <v>36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v>0</v>
      </c>
      <c r="K5553">
        <v>37</v>
      </c>
    </row>
    <row r="5554" spans="1:11" x14ac:dyDescent="0.35">
      <c r="A5554">
        <v>1970</v>
      </c>
      <c r="B5554" s="10">
        <v>44627</v>
      </c>
      <c r="C5554">
        <v>2</v>
      </c>
      <c r="D5554">
        <v>13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13</v>
      </c>
    </row>
    <row r="5555" spans="1:11" x14ac:dyDescent="0.35">
      <c r="A5555">
        <v>1970</v>
      </c>
      <c r="B5555" s="10">
        <v>44634</v>
      </c>
      <c r="C5555">
        <v>1</v>
      </c>
      <c r="D5555">
        <v>27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27</v>
      </c>
    </row>
    <row r="5556" spans="1:11" x14ac:dyDescent="0.35">
      <c r="A5556">
        <v>1970</v>
      </c>
      <c r="B5556" s="10">
        <v>44634</v>
      </c>
      <c r="C5556">
        <v>2</v>
      </c>
      <c r="D5556">
        <v>10</v>
      </c>
      <c r="E5556">
        <v>1</v>
      </c>
      <c r="F5556">
        <v>1</v>
      </c>
      <c r="G5556">
        <v>0</v>
      </c>
      <c r="H5556">
        <v>0</v>
      </c>
      <c r="I5556">
        <v>0</v>
      </c>
      <c r="J5556">
        <v>0</v>
      </c>
      <c r="K5556">
        <v>12</v>
      </c>
    </row>
    <row r="5557" spans="1:11" x14ac:dyDescent="0.35">
      <c r="A5557">
        <v>1970</v>
      </c>
      <c r="B5557" s="10">
        <v>44641</v>
      </c>
      <c r="C5557">
        <v>1</v>
      </c>
      <c r="D5557">
        <v>32</v>
      </c>
      <c r="E5557">
        <v>4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36</v>
      </c>
    </row>
    <row r="5558" spans="1:11" x14ac:dyDescent="0.35">
      <c r="A5558">
        <v>1970</v>
      </c>
      <c r="B5558" s="10">
        <v>44641</v>
      </c>
      <c r="C5558">
        <v>2</v>
      </c>
      <c r="D5558">
        <v>10</v>
      </c>
      <c r="E5558">
        <v>3</v>
      </c>
      <c r="F5558">
        <v>2</v>
      </c>
      <c r="G5558">
        <v>0</v>
      </c>
      <c r="H5558">
        <v>0</v>
      </c>
      <c r="I5558">
        <v>0</v>
      </c>
      <c r="J5558">
        <v>0</v>
      </c>
      <c r="K5558">
        <v>15</v>
      </c>
    </row>
    <row r="5559" spans="1:11" x14ac:dyDescent="0.35">
      <c r="A5559">
        <v>1970</v>
      </c>
      <c r="B5559" s="10">
        <v>44648</v>
      </c>
      <c r="C5559">
        <v>1</v>
      </c>
      <c r="D5559">
        <v>30</v>
      </c>
      <c r="E5559">
        <v>1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31</v>
      </c>
    </row>
    <row r="5560" spans="1:11" x14ac:dyDescent="0.35">
      <c r="A5560">
        <v>1970</v>
      </c>
      <c r="B5560" s="10">
        <v>44648</v>
      </c>
      <c r="C5560">
        <v>2</v>
      </c>
      <c r="D5560">
        <v>18</v>
      </c>
      <c r="E5560">
        <v>1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19</v>
      </c>
    </row>
    <row r="5561" spans="1:11" x14ac:dyDescent="0.35">
      <c r="A5561">
        <v>1970</v>
      </c>
      <c r="B5561" s="10">
        <v>44655</v>
      </c>
      <c r="C5561">
        <v>1</v>
      </c>
      <c r="D5561">
        <v>26</v>
      </c>
      <c r="E5561">
        <v>0</v>
      </c>
      <c r="F5561">
        <v>2</v>
      </c>
      <c r="G5561">
        <v>0</v>
      </c>
      <c r="H5561">
        <v>0</v>
      </c>
      <c r="I5561">
        <v>0</v>
      </c>
      <c r="J5561">
        <v>0</v>
      </c>
      <c r="K5561">
        <v>28</v>
      </c>
    </row>
    <row r="5562" spans="1:11" x14ac:dyDescent="0.35">
      <c r="A5562">
        <v>1970</v>
      </c>
      <c r="B5562" s="10">
        <v>44655</v>
      </c>
      <c r="C5562">
        <v>2</v>
      </c>
      <c r="D5562">
        <v>11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11</v>
      </c>
    </row>
    <row r="5563" spans="1:11" x14ac:dyDescent="0.35">
      <c r="A5563">
        <v>1970</v>
      </c>
      <c r="B5563" s="10">
        <v>44662</v>
      </c>
      <c r="C5563">
        <v>1</v>
      </c>
      <c r="D5563">
        <v>29</v>
      </c>
      <c r="E5563">
        <v>2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31</v>
      </c>
    </row>
    <row r="5564" spans="1:11" x14ac:dyDescent="0.35">
      <c r="A5564">
        <v>1970</v>
      </c>
      <c r="B5564" s="10">
        <v>44662</v>
      </c>
      <c r="C5564">
        <v>2</v>
      </c>
      <c r="D5564">
        <v>12</v>
      </c>
      <c r="E5564">
        <v>1</v>
      </c>
      <c r="F5564">
        <v>2</v>
      </c>
      <c r="G5564">
        <v>0</v>
      </c>
      <c r="H5564">
        <v>0</v>
      </c>
      <c r="I5564">
        <v>0</v>
      </c>
      <c r="J5564">
        <v>0</v>
      </c>
      <c r="K5564">
        <v>15</v>
      </c>
    </row>
    <row r="5565" spans="1:11" x14ac:dyDescent="0.35">
      <c r="A5565">
        <v>1970</v>
      </c>
      <c r="B5565" s="10">
        <v>44669</v>
      </c>
      <c r="C5565">
        <v>1</v>
      </c>
      <c r="D5565">
        <v>25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25</v>
      </c>
    </row>
    <row r="5566" spans="1:11" x14ac:dyDescent="0.35">
      <c r="A5566">
        <v>1970</v>
      </c>
      <c r="B5566" s="10">
        <v>44669</v>
      </c>
      <c r="C5566">
        <v>2</v>
      </c>
      <c r="D5566">
        <v>9</v>
      </c>
      <c r="E5566">
        <v>2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11</v>
      </c>
    </row>
    <row r="5567" spans="1:11" x14ac:dyDescent="0.35">
      <c r="A5567">
        <v>1970</v>
      </c>
      <c r="B5567" s="10">
        <v>44676</v>
      </c>
      <c r="C5567">
        <v>1</v>
      </c>
      <c r="D5567">
        <v>28</v>
      </c>
      <c r="E5567">
        <v>2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30</v>
      </c>
    </row>
    <row r="5568" spans="1:11" x14ac:dyDescent="0.35">
      <c r="A5568">
        <v>1970</v>
      </c>
      <c r="B5568" s="10">
        <v>44676</v>
      </c>
      <c r="C5568">
        <v>2</v>
      </c>
      <c r="D5568">
        <v>16</v>
      </c>
      <c r="E5568">
        <v>0</v>
      </c>
      <c r="F5568">
        <v>1</v>
      </c>
      <c r="G5568">
        <v>0</v>
      </c>
      <c r="H5568">
        <v>0</v>
      </c>
      <c r="I5568">
        <v>0</v>
      </c>
      <c r="J5568">
        <v>0</v>
      </c>
      <c r="K5568">
        <v>17</v>
      </c>
    </row>
    <row r="5569" spans="1:11" x14ac:dyDescent="0.35">
      <c r="A5569">
        <v>1970</v>
      </c>
      <c r="B5569" s="10">
        <v>44683</v>
      </c>
      <c r="C5569">
        <v>1</v>
      </c>
      <c r="D5569">
        <v>36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36</v>
      </c>
    </row>
    <row r="5570" spans="1:11" x14ac:dyDescent="0.35">
      <c r="A5570">
        <v>1970</v>
      </c>
      <c r="B5570" s="10">
        <v>44683</v>
      </c>
      <c r="C5570">
        <v>2</v>
      </c>
      <c r="D5570">
        <v>11</v>
      </c>
      <c r="E5570">
        <v>2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13</v>
      </c>
    </row>
    <row r="5571" spans="1:11" x14ac:dyDescent="0.35">
      <c r="A5571">
        <v>1970</v>
      </c>
      <c r="B5571" s="10">
        <v>44690</v>
      </c>
      <c r="C5571">
        <v>1</v>
      </c>
      <c r="D5571">
        <v>25</v>
      </c>
      <c r="E5571">
        <v>1</v>
      </c>
      <c r="F5571">
        <v>2</v>
      </c>
      <c r="G5571">
        <v>0</v>
      </c>
      <c r="H5571">
        <v>0</v>
      </c>
      <c r="I5571">
        <v>0</v>
      </c>
      <c r="J5571">
        <v>0</v>
      </c>
      <c r="K5571">
        <v>28</v>
      </c>
    </row>
    <row r="5572" spans="1:11" x14ac:dyDescent="0.35">
      <c r="A5572">
        <v>1970</v>
      </c>
      <c r="B5572" s="10">
        <v>44690</v>
      </c>
      <c r="C5572">
        <v>2</v>
      </c>
      <c r="D5572">
        <v>10</v>
      </c>
      <c r="E5572">
        <v>1</v>
      </c>
      <c r="F5572">
        <v>1</v>
      </c>
      <c r="G5572">
        <v>0</v>
      </c>
      <c r="H5572">
        <v>0</v>
      </c>
      <c r="I5572">
        <v>0</v>
      </c>
      <c r="J5572">
        <v>0</v>
      </c>
      <c r="K5572">
        <v>12</v>
      </c>
    </row>
    <row r="5573" spans="1:11" x14ac:dyDescent="0.35">
      <c r="A5573">
        <v>1970</v>
      </c>
      <c r="B5573" s="10">
        <v>44697</v>
      </c>
      <c r="C5573">
        <v>1</v>
      </c>
      <c r="D5573">
        <v>27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27</v>
      </c>
    </row>
    <row r="5574" spans="1:11" x14ac:dyDescent="0.35">
      <c r="A5574">
        <v>1970</v>
      </c>
      <c r="B5574" s="10">
        <v>44697</v>
      </c>
      <c r="C5574">
        <v>2</v>
      </c>
      <c r="D5574">
        <v>17</v>
      </c>
      <c r="E5574">
        <v>2</v>
      </c>
      <c r="F5574">
        <v>1</v>
      </c>
      <c r="G5574">
        <v>0</v>
      </c>
      <c r="H5574">
        <v>0</v>
      </c>
      <c r="I5574">
        <v>0</v>
      </c>
      <c r="J5574">
        <v>0</v>
      </c>
      <c r="K5574">
        <v>20</v>
      </c>
    </row>
    <row r="5575" spans="1:11" x14ac:dyDescent="0.35">
      <c r="A5575">
        <v>1970</v>
      </c>
      <c r="B5575" s="10">
        <v>44704</v>
      </c>
      <c r="C5575">
        <v>1</v>
      </c>
      <c r="D5575">
        <v>25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0</v>
      </c>
      <c r="K5575">
        <v>25</v>
      </c>
    </row>
    <row r="5576" spans="1:11" x14ac:dyDescent="0.35">
      <c r="A5576">
        <v>1970</v>
      </c>
      <c r="B5576" s="10">
        <v>44704</v>
      </c>
      <c r="C5576">
        <v>2</v>
      </c>
      <c r="D5576">
        <v>10</v>
      </c>
      <c r="E5576">
        <v>0</v>
      </c>
      <c r="F5576">
        <v>1</v>
      </c>
      <c r="G5576">
        <v>0</v>
      </c>
      <c r="H5576">
        <v>0</v>
      </c>
      <c r="I5576">
        <v>0</v>
      </c>
      <c r="J5576">
        <v>0</v>
      </c>
      <c r="K5576">
        <v>11</v>
      </c>
    </row>
    <row r="5577" spans="1:11" x14ac:dyDescent="0.35">
      <c r="A5577">
        <v>1970</v>
      </c>
      <c r="B5577" s="10">
        <v>44711</v>
      </c>
      <c r="C5577">
        <v>1</v>
      </c>
      <c r="D5577">
        <v>24</v>
      </c>
      <c r="E5577">
        <v>0</v>
      </c>
      <c r="F5577">
        <v>1</v>
      </c>
      <c r="G5577">
        <v>0</v>
      </c>
      <c r="H5577">
        <v>0</v>
      </c>
      <c r="I5577">
        <v>0</v>
      </c>
      <c r="J5577">
        <v>0</v>
      </c>
      <c r="K5577">
        <v>25</v>
      </c>
    </row>
    <row r="5578" spans="1:11" x14ac:dyDescent="0.35">
      <c r="A5578">
        <v>1970</v>
      </c>
      <c r="B5578" s="10">
        <v>44711</v>
      </c>
      <c r="C5578">
        <v>2</v>
      </c>
      <c r="D5578">
        <v>10</v>
      </c>
      <c r="E5578">
        <v>1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11</v>
      </c>
    </row>
    <row r="5579" spans="1:11" x14ac:dyDescent="0.35">
      <c r="A5579">
        <v>1970</v>
      </c>
      <c r="B5579" s="10">
        <v>44718</v>
      </c>
      <c r="C5579">
        <v>1</v>
      </c>
      <c r="D5579">
        <v>22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22</v>
      </c>
    </row>
    <row r="5580" spans="1:11" x14ac:dyDescent="0.35">
      <c r="A5580">
        <v>1970</v>
      </c>
      <c r="B5580" s="10">
        <v>44718</v>
      </c>
      <c r="C5580">
        <v>2</v>
      </c>
      <c r="D5580">
        <v>6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6</v>
      </c>
    </row>
    <row r="5581" spans="1:11" x14ac:dyDescent="0.35">
      <c r="A5581">
        <v>1970</v>
      </c>
      <c r="B5581" s="10">
        <v>44725</v>
      </c>
      <c r="C5581">
        <v>1</v>
      </c>
      <c r="D5581">
        <v>28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28</v>
      </c>
    </row>
    <row r="5582" spans="1:11" x14ac:dyDescent="0.35">
      <c r="A5582">
        <v>1970</v>
      </c>
      <c r="B5582" s="10">
        <v>44725</v>
      </c>
      <c r="C5582">
        <v>2</v>
      </c>
      <c r="D5582">
        <v>19</v>
      </c>
      <c r="E5582">
        <v>2</v>
      </c>
      <c r="F5582">
        <v>1</v>
      </c>
      <c r="G5582">
        <v>0</v>
      </c>
      <c r="H5582">
        <v>0</v>
      </c>
      <c r="I5582">
        <v>0</v>
      </c>
      <c r="J5582">
        <v>0</v>
      </c>
      <c r="K5582">
        <v>22</v>
      </c>
    </row>
    <row r="5583" spans="1:11" x14ac:dyDescent="0.35">
      <c r="A5583">
        <v>1970</v>
      </c>
      <c r="B5583" s="10">
        <v>44732</v>
      </c>
      <c r="C5583">
        <v>1</v>
      </c>
      <c r="D5583">
        <v>21</v>
      </c>
      <c r="E5583">
        <v>0</v>
      </c>
      <c r="F5583">
        <v>2</v>
      </c>
      <c r="G5583">
        <v>0</v>
      </c>
      <c r="H5583">
        <v>0</v>
      </c>
      <c r="I5583">
        <v>0</v>
      </c>
      <c r="J5583">
        <v>0</v>
      </c>
      <c r="K5583">
        <v>23</v>
      </c>
    </row>
    <row r="5584" spans="1:11" x14ac:dyDescent="0.35">
      <c r="A5584">
        <v>1970</v>
      </c>
      <c r="B5584" s="10">
        <v>44732</v>
      </c>
      <c r="C5584">
        <v>2</v>
      </c>
      <c r="D5584">
        <v>15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15</v>
      </c>
    </row>
    <row r="5585" spans="1:11" x14ac:dyDescent="0.35">
      <c r="A5585">
        <v>1970</v>
      </c>
      <c r="B5585" s="10">
        <v>44739</v>
      </c>
      <c r="C5585">
        <v>1</v>
      </c>
      <c r="D5585">
        <v>27</v>
      </c>
      <c r="E5585">
        <v>1</v>
      </c>
      <c r="F5585">
        <v>2</v>
      </c>
      <c r="G5585">
        <v>0</v>
      </c>
      <c r="H5585">
        <v>0</v>
      </c>
      <c r="I5585">
        <v>0</v>
      </c>
      <c r="J5585">
        <v>0</v>
      </c>
      <c r="K5585">
        <v>30</v>
      </c>
    </row>
    <row r="5586" spans="1:11" x14ac:dyDescent="0.35">
      <c r="A5586">
        <v>1970</v>
      </c>
      <c r="B5586" s="10">
        <v>44739</v>
      </c>
      <c r="C5586">
        <v>2</v>
      </c>
      <c r="D5586">
        <v>7</v>
      </c>
      <c r="E5586">
        <v>2</v>
      </c>
      <c r="F5586">
        <v>1</v>
      </c>
      <c r="G5586">
        <v>0</v>
      </c>
      <c r="H5586">
        <v>0</v>
      </c>
      <c r="I5586">
        <v>0</v>
      </c>
      <c r="J5586">
        <v>0</v>
      </c>
      <c r="K5586">
        <v>10</v>
      </c>
    </row>
    <row r="5587" spans="1:11" x14ac:dyDescent="0.35">
      <c r="A5587">
        <v>1970</v>
      </c>
      <c r="B5587" s="10">
        <v>44746</v>
      </c>
      <c r="C5587">
        <v>1</v>
      </c>
      <c r="D5587">
        <v>19</v>
      </c>
      <c r="E5587">
        <v>0</v>
      </c>
      <c r="F5587">
        <v>1</v>
      </c>
      <c r="G5587">
        <v>0</v>
      </c>
      <c r="H5587">
        <v>0</v>
      </c>
      <c r="I5587">
        <v>0</v>
      </c>
      <c r="J5587">
        <v>0</v>
      </c>
      <c r="K5587">
        <v>20</v>
      </c>
    </row>
    <row r="5588" spans="1:11" x14ac:dyDescent="0.35">
      <c r="A5588">
        <v>1970</v>
      </c>
      <c r="B5588" s="10">
        <v>44746</v>
      </c>
      <c r="C5588">
        <v>2</v>
      </c>
      <c r="D5588">
        <v>12</v>
      </c>
      <c r="E5588">
        <v>0</v>
      </c>
      <c r="F5588">
        <v>1</v>
      </c>
      <c r="G5588">
        <v>0</v>
      </c>
      <c r="H5588">
        <v>0</v>
      </c>
      <c r="I5588">
        <v>0</v>
      </c>
      <c r="J5588">
        <v>0</v>
      </c>
      <c r="K5588">
        <v>13</v>
      </c>
    </row>
    <row r="5589" spans="1:11" x14ac:dyDescent="0.35">
      <c r="A5589">
        <v>1970</v>
      </c>
      <c r="B5589" s="10">
        <v>44753</v>
      </c>
      <c r="C5589">
        <v>1</v>
      </c>
      <c r="D5589">
        <v>24</v>
      </c>
      <c r="E5589">
        <v>0</v>
      </c>
      <c r="F5589">
        <v>1</v>
      </c>
      <c r="G5589">
        <v>0</v>
      </c>
      <c r="H5589">
        <v>0</v>
      </c>
      <c r="I5589">
        <v>0</v>
      </c>
      <c r="J5589">
        <v>0</v>
      </c>
      <c r="K5589">
        <v>25</v>
      </c>
    </row>
    <row r="5590" spans="1:11" x14ac:dyDescent="0.35">
      <c r="A5590">
        <v>1970</v>
      </c>
      <c r="B5590" s="10">
        <v>44753</v>
      </c>
      <c r="C5590">
        <v>2</v>
      </c>
      <c r="D5590">
        <v>18</v>
      </c>
      <c r="E5590">
        <v>2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20</v>
      </c>
    </row>
    <row r="5591" spans="1:11" x14ac:dyDescent="0.35">
      <c r="A5591">
        <v>1970</v>
      </c>
      <c r="B5591" s="10">
        <v>44760</v>
      </c>
      <c r="C5591">
        <v>1</v>
      </c>
      <c r="D5591">
        <v>21</v>
      </c>
      <c r="E5591">
        <v>1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22</v>
      </c>
    </row>
    <row r="5592" spans="1:11" x14ac:dyDescent="0.35">
      <c r="A5592">
        <v>1970</v>
      </c>
      <c r="B5592" s="10">
        <v>44760</v>
      </c>
      <c r="C5592">
        <v>2</v>
      </c>
      <c r="D5592">
        <v>15</v>
      </c>
      <c r="E5592">
        <v>1</v>
      </c>
      <c r="F5592">
        <v>2</v>
      </c>
      <c r="G5592">
        <v>0</v>
      </c>
      <c r="H5592">
        <v>0</v>
      </c>
      <c r="I5592">
        <v>0</v>
      </c>
      <c r="J5592">
        <v>0</v>
      </c>
      <c r="K5592">
        <v>18</v>
      </c>
    </row>
    <row r="5593" spans="1:11" x14ac:dyDescent="0.35">
      <c r="A5593">
        <v>1970</v>
      </c>
      <c r="B5593" s="10">
        <v>44767</v>
      </c>
      <c r="C5593">
        <v>1</v>
      </c>
      <c r="D5593">
        <v>25</v>
      </c>
      <c r="E5593">
        <v>1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26</v>
      </c>
    </row>
    <row r="5594" spans="1:11" x14ac:dyDescent="0.35">
      <c r="A5594">
        <v>1970</v>
      </c>
      <c r="B5594" s="10">
        <v>44767</v>
      </c>
      <c r="C5594">
        <v>2</v>
      </c>
      <c r="D5594">
        <v>7</v>
      </c>
      <c r="E5594">
        <v>2</v>
      </c>
      <c r="F5594">
        <v>1</v>
      </c>
      <c r="G5594">
        <v>0</v>
      </c>
      <c r="H5594">
        <v>0</v>
      </c>
      <c r="I5594">
        <v>0</v>
      </c>
      <c r="J5594">
        <v>0</v>
      </c>
      <c r="K5594">
        <v>10</v>
      </c>
    </row>
    <row r="5595" spans="1:11" x14ac:dyDescent="0.35">
      <c r="A5595">
        <v>1970</v>
      </c>
      <c r="B5595" s="10">
        <v>44774</v>
      </c>
      <c r="C5595">
        <v>1</v>
      </c>
      <c r="D5595">
        <v>39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39</v>
      </c>
    </row>
    <row r="5596" spans="1:11" x14ac:dyDescent="0.35">
      <c r="A5596">
        <v>1970</v>
      </c>
      <c r="B5596" s="10">
        <v>44774</v>
      </c>
      <c r="C5596">
        <v>2</v>
      </c>
      <c r="D5596">
        <v>1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10</v>
      </c>
    </row>
    <row r="5597" spans="1:11" x14ac:dyDescent="0.35">
      <c r="A5597">
        <v>1970</v>
      </c>
      <c r="B5597" s="10">
        <v>44781</v>
      </c>
      <c r="C5597">
        <v>1</v>
      </c>
      <c r="D5597">
        <v>27</v>
      </c>
      <c r="E5597">
        <v>3</v>
      </c>
      <c r="F5597">
        <v>1</v>
      </c>
      <c r="G5597">
        <v>0</v>
      </c>
      <c r="H5597">
        <v>0</v>
      </c>
      <c r="I5597">
        <v>0</v>
      </c>
      <c r="J5597">
        <v>0</v>
      </c>
      <c r="K5597">
        <v>31</v>
      </c>
    </row>
    <row r="5598" spans="1:11" x14ac:dyDescent="0.35">
      <c r="A5598">
        <v>1970</v>
      </c>
      <c r="B5598" s="10">
        <v>44781</v>
      </c>
      <c r="C5598">
        <v>2</v>
      </c>
      <c r="D5598">
        <v>13</v>
      </c>
      <c r="E5598">
        <v>0</v>
      </c>
      <c r="F5598">
        <v>1</v>
      </c>
      <c r="G5598">
        <v>0</v>
      </c>
      <c r="H5598">
        <v>0</v>
      </c>
      <c r="I5598">
        <v>0</v>
      </c>
      <c r="J5598">
        <v>0</v>
      </c>
      <c r="K5598">
        <v>14</v>
      </c>
    </row>
    <row r="5599" spans="1:11" x14ac:dyDescent="0.35">
      <c r="A5599">
        <v>1970</v>
      </c>
      <c r="B5599" s="10">
        <v>44788</v>
      </c>
      <c r="C5599">
        <v>1</v>
      </c>
      <c r="D5599">
        <v>23</v>
      </c>
      <c r="E5599">
        <v>1</v>
      </c>
      <c r="F5599">
        <v>2</v>
      </c>
      <c r="G5599">
        <v>0</v>
      </c>
      <c r="H5599">
        <v>0</v>
      </c>
      <c r="I5599">
        <v>0</v>
      </c>
      <c r="J5599">
        <v>0</v>
      </c>
      <c r="K5599">
        <v>26</v>
      </c>
    </row>
    <row r="5600" spans="1:11" x14ac:dyDescent="0.35">
      <c r="A5600">
        <v>1970</v>
      </c>
      <c r="B5600" s="10">
        <v>44788</v>
      </c>
      <c r="C5600">
        <v>2</v>
      </c>
      <c r="D5600">
        <v>11</v>
      </c>
      <c r="E5600">
        <v>2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13</v>
      </c>
    </row>
    <row r="5601" spans="1:11" x14ac:dyDescent="0.35">
      <c r="A5601">
        <v>1970</v>
      </c>
      <c r="B5601" s="10">
        <v>44795</v>
      </c>
      <c r="C5601">
        <v>1</v>
      </c>
      <c r="D5601">
        <v>32</v>
      </c>
      <c r="E5601">
        <v>1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33</v>
      </c>
    </row>
    <row r="5602" spans="1:11" x14ac:dyDescent="0.35">
      <c r="A5602">
        <v>1970</v>
      </c>
      <c r="B5602" s="10">
        <v>44795</v>
      </c>
      <c r="C5602">
        <v>2</v>
      </c>
      <c r="D5602">
        <v>12</v>
      </c>
      <c r="E5602">
        <v>1</v>
      </c>
      <c r="F5602">
        <v>1</v>
      </c>
      <c r="G5602">
        <v>0</v>
      </c>
      <c r="H5602">
        <v>0</v>
      </c>
      <c r="I5602">
        <v>0</v>
      </c>
      <c r="J5602">
        <v>0</v>
      </c>
      <c r="K5602">
        <v>14</v>
      </c>
    </row>
    <row r="5603" spans="1:11" x14ac:dyDescent="0.35">
      <c r="A5603">
        <v>1970</v>
      </c>
      <c r="B5603" s="10">
        <v>44802</v>
      </c>
      <c r="C5603">
        <v>1</v>
      </c>
      <c r="D5603">
        <v>27</v>
      </c>
      <c r="E5603">
        <v>0</v>
      </c>
      <c r="F5603">
        <v>1</v>
      </c>
      <c r="G5603">
        <v>0</v>
      </c>
      <c r="H5603">
        <v>0</v>
      </c>
      <c r="I5603">
        <v>0</v>
      </c>
      <c r="J5603">
        <v>0</v>
      </c>
      <c r="K5603">
        <v>28</v>
      </c>
    </row>
    <row r="5604" spans="1:11" x14ac:dyDescent="0.35">
      <c r="A5604">
        <v>1970</v>
      </c>
      <c r="B5604" s="10">
        <v>44802</v>
      </c>
      <c r="C5604">
        <v>2</v>
      </c>
      <c r="D5604">
        <v>9</v>
      </c>
      <c r="E5604">
        <v>2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11</v>
      </c>
    </row>
    <row r="5605" spans="1:11" x14ac:dyDescent="0.35">
      <c r="A5605">
        <v>1970</v>
      </c>
      <c r="B5605" s="10">
        <v>44809</v>
      </c>
      <c r="C5605">
        <v>1</v>
      </c>
      <c r="D5605">
        <v>29</v>
      </c>
      <c r="E5605">
        <v>1</v>
      </c>
      <c r="F5605">
        <v>1</v>
      </c>
      <c r="G5605">
        <v>0</v>
      </c>
      <c r="H5605">
        <v>0</v>
      </c>
      <c r="I5605">
        <v>0</v>
      </c>
      <c r="J5605">
        <v>0</v>
      </c>
      <c r="K5605">
        <v>31</v>
      </c>
    </row>
    <row r="5606" spans="1:11" x14ac:dyDescent="0.35">
      <c r="A5606">
        <v>1970</v>
      </c>
      <c r="B5606" s="10">
        <v>44809</v>
      </c>
      <c r="C5606">
        <v>2</v>
      </c>
      <c r="D5606">
        <v>8</v>
      </c>
      <c r="E5606">
        <v>1</v>
      </c>
      <c r="F5606">
        <v>2</v>
      </c>
      <c r="G5606">
        <v>0</v>
      </c>
      <c r="H5606">
        <v>0</v>
      </c>
      <c r="I5606">
        <v>0</v>
      </c>
      <c r="J5606">
        <v>0</v>
      </c>
      <c r="K5606">
        <v>11</v>
      </c>
    </row>
    <row r="5607" spans="1:11" x14ac:dyDescent="0.35">
      <c r="A5607">
        <v>1970</v>
      </c>
      <c r="B5607" s="10">
        <v>44816</v>
      </c>
      <c r="C5607">
        <v>1</v>
      </c>
      <c r="D5607">
        <v>27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27</v>
      </c>
    </row>
    <row r="5608" spans="1:11" x14ac:dyDescent="0.35">
      <c r="A5608">
        <v>1970</v>
      </c>
      <c r="B5608" s="10">
        <v>44816</v>
      </c>
      <c r="C5608">
        <v>2</v>
      </c>
      <c r="D5608">
        <v>12</v>
      </c>
      <c r="E5608">
        <v>1</v>
      </c>
      <c r="F5608">
        <v>2</v>
      </c>
      <c r="G5608">
        <v>0</v>
      </c>
      <c r="H5608">
        <v>0</v>
      </c>
      <c r="I5608">
        <v>0</v>
      </c>
      <c r="J5608">
        <v>0</v>
      </c>
      <c r="K5608">
        <v>15</v>
      </c>
    </row>
    <row r="5609" spans="1:11" x14ac:dyDescent="0.35">
      <c r="A5609">
        <v>1970</v>
      </c>
      <c r="B5609" s="10">
        <v>44823</v>
      </c>
      <c r="C5609">
        <v>1</v>
      </c>
      <c r="D5609">
        <v>31</v>
      </c>
      <c r="E5609">
        <v>0</v>
      </c>
      <c r="F5609">
        <v>1</v>
      </c>
      <c r="G5609">
        <v>0</v>
      </c>
      <c r="H5609">
        <v>0</v>
      </c>
      <c r="I5609">
        <v>0</v>
      </c>
      <c r="J5609">
        <v>0</v>
      </c>
      <c r="K5609">
        <v>32</v>
      </c>
    </row>
    <row r="5610" spans="1:11" x14ac:dyDescent="0.35">
      <c r="A5610">
        <v>1970</v>
      </c>
      <c r="B5610" s="10">
        <v>44823</v>
      </c>
      <c r="C5610">
        <v>2</v>
      </c>
      <c r="D5610">
        <v>14</v>
      </c>
      <c r="E5610">
        <v>0</v>
      </c>
      <c r="F5610">
        <v>1</v>
      </c>
      <c r="G5610">
        <v>0</v>
      </c>
      <c r="H5610">
        <v>0</v>
      </c>
      <c r="I5610">
        <v>0</v>
      </c>
      <c r="J5610">
        <v>0</v>
      </c>
      <c r="K5610">
        <v>15</v>
      </c>
    </row>
    <row r="5611" spans="1:11" x14ac:dyDescent="0.35">
      <c r="A5611">
        <v>1970</v>
      </c>
      <c r="B5611" s="10">
        <v>44830</v>
      </c>
      <c r="C5611">
        <v>1</v>
      </c>
      <c r="D5611">
        <v>26</v>
      </c>
      <c r="E5611">
        <v>1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27</v>
      </c>
    </row>
    <row r="5612" spans="1:11" x14ac:dyDescent="0.35">
      <c r="A5612">
        <v>1970</v>
      </c>
      <c r="B5612" s="10">
        <v>44830</v>
      </c>
      <c r="C5612">
        <v>2</v>
      </c>
      <c r="D5612">
        <v>14</v>
      </c>
      <c r="E5612">
        <v>0</v>
      </c>
      <c r="F5612">
        <v>1</v>
      </c>
      <c r="G5612">
        <v>0</v>
      </c>
      <c r="H5612">
        <v>0</v>
      </c>
      <c r="I5612">
        <v>0</v>
      </c>
      <c r="J5612">
        <v>0</v>
      </c>
      <c r="K5612">
        <v>15</v>
      </c>
    </row>
    <row r="5613" spans="1:11" x14ac:dyDescent="0.35">
      <c r="A5613">
        <v>1970</v>
      </c>
      <c r="B5613" s="10">
        <v>44837</v>
      </c>
      <c r="C5613">
        <v>1</v>
      </c>
      <c r="D5613">
        <v>26</v>
      </c>
      <c r="E5613">
        <v>1</v>
      </c>
      <c r="F5613">
        <v>2</v>
      </c>
      <c r="G5613">
        <v>0</v>
      </c>
      <c r="H5613">
        <v>0</v>
      </c>
      <c r="I5613">
        <v>0</v>
      </c>
      <c r="J5613">
        <v>0</v>
      </c>
      <c r="K5613">
        <v>29</v>
      </c>
    </row>
    <row r="5614" spans="1:11" x14ac:dyDescent="0.35">
      <c r="A5614">
        <v>1970</v>
      </c>
      <c r="B5614" s="10">
        <v>44837</v>
      </c>
      <c r="C5614">
        <v>2</v>
      </c>
      <c r="D5614">
        <v>14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14</v>
      </c>
    </row>
    <row r="5615" spans="1:11" x14ac:dyDescent="0.35">
      <c r="A5615">
        <v>1970</v>
      </c>
      <c r="B5615" s="10">
        <v>44844</v>
      </c>
      <c r="C5615">
        <v>1</v>
      </c>
      <c r="D5615">
        <v>26</v>
      </c>
      <c r="E5615">
        <v>1</v>
      </c>
      <c r="F5615">
        <v>1</v>
      </c>
      <c r="G5615">
        <v>0</v>
      </c>
      <c r="H5615">
        <v>0</v>
      </c>
      <c r="I5615">
        <v>0</v>
      </c>
      <c r="J5615">
        <v>0</v>
      </c>
      <c r="K5615">
        <v>28</v>
      </c>
    </row>
    <row r="5616" spans="1:11" x14ac:dyDescent="0.35">
      <c r="A5616">
        <v>1970</v>
      </c>
      <c r="B5616" s="10">
        <v>44844</v>
      </c>
      <c r="C5616">
        <v>2</v>
      </c>
      <c r="D5616">
        <v>14</v>
      </c>
      <c r="E5616">
        <v>0</v>
      </c>
      <c r="F5616">
        <v>1</v>
      </c>
      <c r="G5616">
        <v>0</v>
      </c>
      <c r="H5616">
        <v>0</v>
      </c>
      <c r="I5616">
        <v>0</v>
      </c>
      <c r="J5616">
        <v>0</v>
      </c>
      <c r="K5616">
        <v>15</v>
      </c>
    </row>
    <row r="5617" spans="1:11" x14ac:dyDescent="0.35">
      <c r="A5617">
        <v>1970</v>
      </c>
      <c r="B5617" s="10">
        <v>44851</v>
      </c>
      <c r="C5617">
        <v>1</v>
      </c>
      <c r="D5617">
        <v>30</v>
      </c>
      <c r="E5617">
        <v>1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31</v>
      </c>
    </row>
    <row r="5618" spans="1:11" x14ac:dyDescent="0.35">
      <c r="A5618">
        <v>1970</v>
      </c>
      <c r="B5618" s="10">
        <v>44851</v>
      </c>
      <c r="C5618">
        <v>2</v>
      </c>
      <c r="D5618">
        <v>1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10</v>
      </c>
    </row>
    <row r="5619" spans="1:11" x14ac:dyDescent="0.35">
      <c r="A5619">
        <v>1970</v>
      </c>
      <c r="B5619" s="10">
        <v>44858</v>
      </c>
      <c r="C5619">
        <v>1</v>
      </c>
      <c r="D5619">
        <v>19</v>
      </c>
      <c r="E5619">
        <v>2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21</v>
      </c>
    </row>
    <row r="5620" spans="1:11" x14ac:dyDescent="0.35">
      <c r="A5620">
        <v>1970</v>
      </c>
      <c r="B5620" s="10">
        <v>44858</v>
      </c>
      <c r="C5620">
        <v>2</v>
      </c>
      <c r="D5620">
        <v>15</v>
      </c>
      <c r="E5620">
        <v>2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17</v>
      </c>
    </row>
    <row r="5621" spans="1:11" x14ac:dyDescent="0.35">
      <c r="A5621">
        <v>1970</v>
      </c>
      <c r="B5621" s="10">
        <v>44865</v>
      </c>
      <c r="C5621">
        <v>1</v>
      </c>
      <c r="D5621">
        <v>20</v>
      </c>
      <c r="E5621">
        <v>1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21</v>
      </c>
    </row>
    <row r="5622" spans="1:11" x14ac:dyDescent="0.35">
      <c r="A5622">
        <v>1970</v>
      </c>
      <c r="B5622" s="10">
        <v>44865</v>
      </c>
      <c r="C5622">
        <v>2</v>
      </c>
      <c r="D5622">
        <v>12</v>
      </c>
      <c r="E5622">
        <v>2</v>
      </c>
      <c r="F5622">
        <v>1</v>
      </c>
      <c r="G5622">
        <v>0</v>
      </c>
      <c r="H5622">
        <v>0</v>
      </c>
      <c r="I5622">
        <v>0</v>
      </c>
      <c r="J5622">
        <v>0</v>
      </c>
      <c r="K5622">
        <v>15</v>
      </c>
    </row>
    <row r="5623" spans="1:11" x14ac:dyDescent="0.35">
      <c r="A5623">
        <v>1970</v>
      </c>
      <c r="B5623" s="10">
        <v>44872</v>
      </c>
      <c r="C5623">
        <v>1</v>
      </c>
      <c r="D5623">
        <v>33</v>
      </c>
      <c r="E5623">
        <v>1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34</v>
      </c>
    </row>
    <row r="5624" spans="1:11" x14ac:dyDescent="0.35">
      <c r="A5624">
        <v>1970</v>
      </c>
      <c r="B5624" s="10">
        <v>44872</v>
      </c>
      <c r="C5624">
        <v>2</v>
      </c>
      <c r="D5624">
        <v>14</v>
      </c>
      <c r="E5624">
        <v>2</v>
      </c>
      <c r="F5624">
        <v>4</v>
      </c>
      <c r="G5624">
        <v>0</v>
      </c>
      <c r="H5624">
        <v>0</v>
      </c>
      <c r="I5624">
        <v>0</v>
      </c>
      <c r="J5624">
        <v>0</v>
      </c>
      <c r="K5624">
        <v>20</v>
      </c>
    </row>
    <row r="5625" spans="1:11" x14ac:dyDescent="0.35">
      <c r="A5625">
        <v>1970</v>
      </c>
      <c r="B5625" s="10">
        <v>44879</v>
      </c>
      <c r="C5625">
        <v>1</v>
      </c>
      <c r="D5625">
        <v>24</v>
      </c>
      <c r="E5625">
        <v>2</v>
      </c>
      <c r="F5625">
        <v>1</v>
      </c>
      <c r="G5625">
        <v>0</v>
      </c>
      <c r="H5625">
        <v>0</v>
      </c>
      <c r="I5625">
        <v>0</v>
      </c>
      <c r="J5625">
        <v>0</v>
      </c>
      <c r="K5625">
        <v>27</v>
      </c>
    </row>
    <row r="5626" spans="1:11" x14ac:dyDescent="0.35">
      <c r="A5626">
        <v>1970</v>
      </c>
      <c r="B5626" s="10">
        <v>44879</v>
      </c>
      <c r="C5626">
        <v>2</v>
      </c>
      <c r="D5626">
        <v>20</v>
      </c>
      <c r="E5626">
        <v>1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21</v>
      </c>
    </row>
    <row r="5627" spans="1:11" x14ac:dyDescent="0.35">
      <c r="A5627">
        <v>1970</v>
      </c>
      <c r="B5627" s="10">
        <v>44886</v>
      </c>
      <c r="C5627">
        <v>1</v>
      </c>
      <c r="D5627">
        <v>32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32</v>
      </c>
    </row>
    <row r="5628" spans="1:11" x14ac:dyDescent="0.35">
      <c r="A5628">
        <v>1970</v>
      </c>
      <c r="B5628" s="10">
        <v>44886</v>
      </c>
      <c r="C5628">
        <v>2</v>
      </c>
      <c r="D5628">
        <v>12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12</v>
      </c>
    </row>
    <row r="5629" spans="1:11" x14ac:dyDescent="0.35">
      <c r="A5629">
        <v>1970</v>
      </c>
      <c r="B5629" s="10">
        <v>44893</v>
      </c>
      <c r="C5629">
        <v>1</v>
      </c>
      <c r="D5629">
        <v>36</v>
      </c>
      <c r="E5629">
        <v>2</v>
      </c>
      <c r="F5629">
        <v>1</v>
      </c>
      <c r="G5629">
        <v>0</v>
      </c>
      <c r="H5629">
        <v>0</v>
      </c>
      <c r="I5629">
        <v>0</v>
      </c>
      <c r="J5629">
        <v>0</v>
      </c>
      <c r="K5629">
        <v>39</v>
      </c>
    </row>
    <row r="5630" spans="1:11" x14ac:dyDescent="0.35">
      <c r="A5630">
        <v>1970</v>
      </c>
      <c r="B5630" s="10">
        <v>44893</v>
      </c>
      <c r="C5630">
        <v>2</v>
      </c>
      <c r="D5630">
        <v>15</v>
      </c>
      <c r="E5630">
        <v>1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16</v>
      </c>
    </row>
    <row r="5631" spans="1:11" x14ac:dyDescent="0.35">
      <c r="A5631">
        <v>1970</v>
      </c>
      <c r="B5631" s="10">
        <v>44900</v>
      </c>
      <c r="C5631">
        <v>1</v>
      </c>
      <c r="D5631">
        <v>27</v>
      </c>
      <c r="E5631">
        <v>1</v>
      </c>
      <c r="F5631">
        <v>2</v>
      </c>
      <c r="G5631">
        <v>0</v>
      </c>
      <c r="H5631">
        <v>0</v>
      </c>
      <c r="I5631">
        <v>0</v>
      </c>
      <c r="J5631">
        <v>0</v>
      </c>
      <c r="K5631">
        <v>30</v>
      </c>
    </row>
    <row r="5632" spans="1:11" x14ac:dyDescent="0.35">
      <c r="A5632">
        <v>1970</v>
      </c>
      <c r="B5632" s="10">
        <v>44900</v>
      </c>
      <c r="C5632">
        <v>2</v>
      </c>
      <c r="D5632">
        <v>10</v>
      </c>
      <c r="E5632">
        <v>1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11</v>
      </c>
    </row>
    <row r="5633" spans="1:11" x14ac:dyDescent="0.35">
      <c r="A5633">
        <v>1970</v>
      </c>
      <c r="B5633" s="10">
        <v>44907</v>
      </c>
      <c r="C5633">
        <v>1</v>
      </c>
      <c r="D5633">
        <v>23</v>
      </c>
      <c r="E5633">
        <v>0</v>
      </c>
      <c r="F5633">
        <v>1</v>
      </c>
      <c r="G5633">
        <v>0</v>
      </c>
      <c r="H5633">
        <v>0</v>
      </c>
      <c r="I5633">
        <v>0</v>
      </c>
      <c r="J5633">
        <v>0</v>
      </c>
      <c r="K5633">
        <v>24</v>
      </c>
    </row>
    <row r="5634" spans="1:11" x14ac:dyDescent="0.35">
      <c r="A5634">
        <v>1970</v>
      </c>
      <c r="B5634" s="10">
        <v>44907</v>
      </c>
      <c r="C5634">
        <v>2</v>
      </c>
      <c r="D5634">
        <v>10</v>
      </c>
      <c r="E5634">
        <v>3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13</v>
      </c>
    </row>
    <row r="5635" spans="1:11" x14ac:dyDescent="0.35">
      <c r="A5635">
        <v>1970</v>
      </c>
      <c r="B5635" s="10">
        <v>44914</v>
      </c>
      <c r="C5635">
        <v>1</v>
      </c>
      <c r="D5635">
        <v>39</v>
      </c>
      <c r="E5635">
        <v>3</v>
      </c>
      <c r="F5635">
        <v>2</v>
      </c>
      <c r="G5635">
        <v>0</v>
      </c>
      <c r="H5635">
        <v>0</v>
      </c>
      <c r="I5635">
        <v>0</v>
      </c>
      <c r="J5635">
        <v>0</v>
      </c>
      <c r="K5635">
        <v>44</v>
      </c>
    </row>
    <row r="5636" spans="1:11" x14ac:dyDescent="0.35">
      <c r="A5636">
        <v>1970</v>
      </c>
      <c r="B5636" s="10">
        <v>44914</v>
      </c>
      <c r="C5636">
        <v>2</v>
      </c>
      <c r="D5636">
        <v>16</v>
      </c>
      <c r="E5636">
        <v>2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18</v>
      </c>
    </row>
    <row r="5637" spans="1:11" x14ac:dyDescent="0.35">
      <c r="A5637">
        <v>1970</v>
      </c>
      <c r="B5637" s="10">
        <v>44921</v>
      </c>
      <c r="C5637">
        <v>1</v>
      </c>
      <c r="D5637">
        <v>32</v>
      </c>
      <c r="E5637">
        <v>1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33</v>
      </c>
    </row>
    <row r="5638" spans="1:11" x14ac:dyDescent="0.35">
      <c r="A5638">
        <v>1970</v>
      </c>
      <c r="B5638" s="10">
        <v>44921</v>
      </c>
      <c r="C5638">
        <v>2</v>
      </c>
      <c r="D5638">
        <v>11</v>
      </c>
      <c r="E5638">
        <v>0</v>
      </c>
      <c r="F5638">
        <v>2</v>
      </c>
      <c r="G5638">
        <v>0</v>
      </c>
      <c r="H5638">
        <v>0</v>
      </c>
      <c r="I5638">
        <v>0</v>
      </c>
      <c r="J5638">
        <v>0</v>
      </c>
      <c r="K5638">
        <v>13</v>
      </c>
    </row>
    <row r="5639" spans="1:11" x14ac:dyDescent="0.35">
      <c r="A5639">
        <v>1970</v>
      </c>
      <c r="B5639" s="10">
        <v>44928</v>
      </c>
      <c r="C5639">
        <v>1</v>
      </c>
      <c r="D5639">
        <v>27</v>
      </c>
      <c r="E5639">
        <v>1</v>
      </c>
      <c r="F5639">
        <v>1</v>
      </c>
      <c r="G5639">
        <v>0</v>
      </c>
      <c r="H5639">
        <v>0</v>
      </c>
      <c r="I5639">
        <v>0</v>
      </c>
      <c r="J5639">
        <v>0</v>
      </c>
      <c r="K5639">
        <v>29</v>
      </c>
    </row>
    <row r="5640" spans="1:11" x14ac:dyDescent="0.35">
      <c r="A5640">
        <v>1970</v>
      </c>
      <c r="B5640" s="10">
        <v>44928</v>
      </c>
      <c r="C5640">
        <v>2</v>
      </c>
      <c r="D5640">
        <v>18</v>
      </c>
      <c r="E5640">
        <v>0</v>
      </c>
      <c r="F5640">
        <v>1</v>
      </c>
      <c r="G5640">
        <v>0</v>
      </c>
      <c r="H5640">
        <v>0</v>
      </c>
      <c r="I5640">
        <v>0</v>
      </c>
      <c r="J5640">
        <v>0</v>
      </c>
      <c r="K5640">
        <v>19</v>
      </c>
    </row>
    <row r="5641" spans="1:11" x14ac:dyDescent="0.35">
      <c r="A5641">
        <v>1970</v>
      </c>
      <c r="B5641" s="10">
        <v>44935</v>
      </c>
      <c r="C5641">
        <v>1</v>
      </c>
      <c r="D5641">
        <v>37</v>
      </c>
      <c r="E5641">
        <v>1</v>
      </c>
      <c r="F5641">
        <v>1</v>
      </c>
      <c r="G5641">
        <v>0</v>
      </c>
      <c r="H5641">
        <v>0</v>
      </c>
      <c r="I5641">
        <v>0</v>
      </c>
      <c r="J5641">
        <v>0</v>
      </c>
      <c r="K5641">
        <v>39</v>
      </c>
    </row>
    <row r="5642" spans="1:11" x14ac:dyDescent="0.35">
      <c r="A5642">
        <v>1970</v>
      </c>
      <c r="B5642" s="10">
        <v>44935</v>
      </c>
      <c r="C5642">
        <v>2</v>
      </c>
      <c r="D5642">
        <v>11</v>
      </c>
      <c r="E5642">
        <v>2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13</v>
      </c>
    </row>
    <row r="5643" spans="1:11" x14ac:dyDescent="0.35">
      <c r="A5643">
        <v>1970</v>
      </c>
      <c r="B5643" s="10">
        <v>44942</v>
      </c>
      <c r="C5643">
        <v>1</v>
      </c>
      <c r="D5643">
        <v>27</v>
      </c>
      <c r="E5643">
        <v>2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29</v>
      </c>
    </row>
    <row r="5644" spans="1:11" x14ac:dyDescent="0.35">
      <c r="A5644">
        <v>1970</v>
      </c>
      <c r="B5644" s="10">
        <v>44942</v>
      </c>
      <c r="C5644">
        <v>2</v>
      </c>
      <c r="D5644">
        <v>15</v>
      </c>
      <c r="E5644">
        <v>1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16</v>
      </c>
    </row>
    <row r="5645" spans="1:11" x14ac:dyDescent="0.35">
      <c r="A5645">
        <v>1970</v>
      </c>
      <c r="B5645" s="10">
        <v>44949</v>
      </c>
      <c r="C5645">
        <v>1</v>
      </c>
      <c r="D5645">
        <v>26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26</v>
      </c>
    </row>
    <row r="5646" spans="1:11" x14ac:dyDescent="0.35">
      <c r="A5646">
        <v>1970</v>
      </c>
      <c r="B5646" s="10">
        <v>44949</v>
      </c>
      <c r="C5646">
        <v>2</v>
      </c>
      <c r="D5646">
        <v>14</v>
      </c>
      <c r="E5646">
        <v>1</v>
      </c>
      <c r="F5646">
        <v>1</v>
      </c>
      <c r="G5646">
        <v>0</v>
      </c>
      <c r="H5646">
        <v>0</v>
      </c>
      <c r="I5646">
        <v>0</v>
      </c>
      <c r="J5646">
        <v>0</v>
      </c>
      <c r="K5646">
        <v>16</v>
      </c>
    </row>
    <row r="5647" spans="1:11" x14ac:dyDescent="0.35">
      <c r="A5647">
        <v>1970</v>
      </c>
      <c r="B5647" s="10">
        <v>44956</v>
      </c>
      <c r="C5647">
        <v>1</v>
      </c>
      <c r="D5647">
        <v>29</v>
      </c>
      <c r="E5647">
        <v>0</v>
      </c>
      <c r="F5647">
        <v>2</v>
      </c>
      <c r="G5647">
        <v>0</v>
      </c>
      <c r="H5647">
        <v>0</v>
      </c>
      <c r="I5647">
        <v>0</v>
      </c>
      <c r="J5647">
        <v>0</v>
      </c>
      <c r="K5647">
        <v>31</v>
      </c>
    </row>
    <row r="5648" spans="1:11" x14ac:dyDescent="0.35">
      <c r="A5648">
        <v>1970</v>
      </c>
      <c r="B5648" s="10">
        <v>44956</v>
      </c>
      <c r="C5648">
        <v>2</v>
      </c>
      <c r="D5648">
        <v>10</v>
      </c>
      <c r="E5648">
        <v>1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11</v>
      </c>
    </row>
    <row r="5649" spans="1:11" x14ac:dyDescent="0.35">
      <c r="A5649">
        <v>1970</v>
      </c>
      <c r="B5649" s="10">
        <v>44963</v>
      </c>
      <c r="C5649">
        <v>1</v>
      </c>
      <c r="D5649">
        <v>31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31</v>
      </c>
    </row>
    <row r="5650" spans="1:11" x14ac:dyDescent="0.35">
      <c r="A5650">
        <v>1970</v>
      </c>
      <c r="B5650" s="10">
        <v>44963</v>
      </c>
      <c r="C5650">
        <v>2</v>
      </c>
      <c r="D5650">
        <v>14</v>
      </c>
      <c r="E5650">
        <v>0</v>
      </c>
      <c r="F5650">
        <v>1</v>
      </c>
      <c r="G5650">
        <v>0</v>
      </c>
      <c r="H5650">
        <v>0</v>
      </c>
      <c r="I5650">
        <v>0</v>
      </c>
      <c r="J5650">
        <v>0</v>
      </c>
      <c r="K5650">
        <v>15</v>
      </c>
    </row>
    <row r="5651" spans="1:11" x14ac:dyDescent="0.35">
      <c r="A5651">
        <v>1970</v>
      </c>
      <c r="B5651" s="10">
        <v>44970</v>
      </c>
      <c r="C5651">
        <v>1</v>
      </c>
      <c r="D5651">
        <v>28</v>
      </c>
      <c r="E5651">
        <v>1</v>
      </c>
      <c r="F5651">
        <v>2</v>
      </c>
      <c r="G5651">
        <v>0</v>
      </c>
      <c r="H5651">
        <v>0</v>
      </c>
      <c r="I5651">
        <v>0</v>
      </c>
      <c r="J5651">
        <v>0</v>
      </c>
      <c r="K5651">
        <v>31</v>
      </c>
    </row>
    <row r="5652" spans="1:11" x14ac:dyDescent="0.35">
      <c r="A5652">
        <v>1970</v>
      </c>
      <c r="B5652" s="10">
        <v>44970</v>
      </c>
      <c r="C5652">
        <v>2</v>
      </c>
      <c r="D5652">
        <v>18</v>
      </c>
      <c r="E5652">
        <v>1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19</v>
      </c>
    </row>
    <row r="5653" spans="1:11" x14ac:dyDescent="0.35">
      <c r="A5653">
        <v>1970</v>
      </c>
      <c r="B5653" s="10">
        <v>44977</v>
      </c>
      <c r="C5653">
        <v>1</v>
      </c>
      <c r="D5653">
        <v>25</v>
      </c>
      <c r="E5653">
        <v>0</v>
      </c>
      <c r="F5653">
        <v>1</v>
      </c>
      <c r="G5653">
        <v>0</v>
      </c>
      <c r="H5653">
        <v>0</v>
      </c>
      <c r="I5653">
        <v>0</v>
      </c>
      <c r="J5653">
        <v>0</v>
      </c>
      <c r="K5653">
        <v>26</v>
      </c>
    </row>
    <row r="5654" spans="1:11" x14ac:dyDescent="0.35">
      <c r="A5654">
        <v>1970</v>
      </c>
      <c r="B5654" s="10">
        <v>44977</v>
      </c>
      <c r="C5654">
        <v>2</v>
      </c>
      <c r="D5654">
        <v>6</v>
      </c>
      <c r="E5654">
        <v>0</v>
      </c>
      <c r="F5654">
        <v>1</v>
      </c>
      <c r="G5654">
        <v>0</v>
      </c>
      <c r="H5654">
        <v>0</v>
      </c>
      <c r="I5654">
        <v>0</v>
      </c>
      <c r="J5654">
        <v>0</v>
      </c>
      <c r="K5654">
        <v>7</v>
      </c>
    </row>
    <row r="5655" spans="1:11" x14ac:dyDescent="0.35">
      <c r="A5655">
        <v>1970</v>
      </c>
      <c r="B5655" s="10">
        <v>44984</v>
      </c>
      <c r="C5655">
        <v>1</v>
      </c>
      <c r="D5655">
        <v>31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31</v>
      </c>
    </row>
    <row r="5656" spans="1:11" x14ac:dyDescent="0.35">
      <c r="A5656">
        <v>1970</v>
      </c>
      <c r="B5656" s="10">
        <v>44984</v>
      </c>
      <c r="C5656">
        <v>2</v>
      </c>
      <c r="D5656">
        <v>16</v>
      </c>
      <c r="E5656">
        <v>1</v>
      </c>
      <c r="F5656">
        <v>1</v>
      </c>
      <c r="G5656">
        <v>0</v>
      </c>
      <c r="H5656">
        <v>0</v>
      </c>
      <c r="I5656">
        <v>0</v>
      </c>
      <c r="J5656">
        <v>0</v>
      </c>
      <c r="K5656">
        <v>18</v>
      </c>
    </row>
    <row r="5657" spans="1:11" x14ac:dyDescent="0.35">
      <c r="A5657">
        <v>1970</v>
      </c>
      <c r="B5657" s="10">
        <v>44991</v>
      </c>
      <c r="C5657">
        <v>1</v>
      </c>
      <c r="D5657">
        <v>32</v>
      </c>
      <c r="E5657">
        <v>0</v>
      </c>
      <c r="F5657">
        <v>2</v>
      </c>
      <c r="G5657">
        <v>0</v>
      </c>
      <c r="H5657">
        <v>0</v>
      </c>
      <c r="I5657">
        <v>0</v>
      </c>
      <c r="J5657">
        <v>0</v>
      </c>
      <c r="K5657">
        <v>34</v>
      </c>
    </row>
    <row r="5658" spans="1:11" x14ac:dyDescent="0.35">
      <c r="A5658">
        <v>1970</v>
      </c>
      <c r="B5658" s="10">
        <v>44991</v>
      </c>
      <c r="C5658">
        <v>2</v>
      </c>
      <c r="D5658">
        <v>13</v>
      </c>
      <c r="E5658">
        <v>2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15</v>
      </c>
    </row>
    <row r="5659" spans="1:11" x14ac:dyDescent="0.35">
      <c r="A5659">
        <v>1970</v>
      </c>
      <c r="B5659" s="10">
        <v>44998</v>
      </c>
      <c r="C5659">
        <v>1</v>
      </c>
      <c r="D5659">
        <v>28</v>
      </c>
      <c r="E5659">
        <v>2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30</v>
      </c>
    </row>
    <row r="5660" spans="1:11" x14ac:dyDescent="0.35">
      <c r="A5660">
        <v>1970</v>
      </c>
      <c r="B5660" s="10">
        <v>44998</v>
      </c>
      <c r="C5660">
        <v>2</v>
      </c>
      <c r="D5660">
        <v>8</v>
      </c>
      <c r="E5660">
        <v>0</v>
      </c>
      <c r="F5660">
        <v>1</v>
      </c>
      <c r="G5660">
        <v>0</v>
      </c>
      <c r="H5660">
        <v>0</v>
      </c>
      <c r="I5660">
        <v>0</v>
      </c>
      <c r="J5660">
        <v>0</v>
      </c>
      <c r="K5660">
        <v>9</v>
      </c>
    </row>
    <row r="5661" spans="1:11" x14ac:dyDescent="0.35">
      <c r="A5661">
        <v>1970</v>
      </c>
      <c r="B5661" s="10">
        <v>45005</v>
      </c>
      <c r="C5661">
        <v>1</v>
      </c>
      <c r="D5661">
        <v>30</v>
      </c>
      <c r="E5661">
        <v>0</v>
      </c>
      <c r="F5661">
        <v>2</v>
      </c>
      <c r="G5661">
        <v>0</v>
      </c>
      <c r="H5661">
        <v>0</v>
      </c>
      <c r="I5661">
        <v>0</v>
      </c>
      <c r="J5661">
        <v>0</v>
      </c>
      <c r="K5661">
        <v>32</v>
      </c>
    </row>
    <row r="5662" spans="1:11" x14ac:dyDescent="0.35">
      <c r="A5662">
        <v>1970</v>
      </c>
      <c r="B5662" s="10">
        <v>45005</v>
      </c>
      <c r="C5662">
        <v>2</v>
      </c>
      <c r="D5662">
        <v>19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19</v>
      </c>
    </row>
    <row r="5663" spans="1:11" x14ac:dyDescent="0.35">
      <c r="A5663">
        <v>1970</v>
      </c>
      <c r="B5663" s="10">
        <v>45012</v>
      </c>
      <c r="C5663">
        <v>1</v>
      </c>
      <c r="D5663">
        <v>28</v>
      </c>
      <c r="E5663">
        <v>0</v>
      </c>
      <c r="F5663">
        <v>1</v>
      </c>
      <c r="G5663">
        <v>0</v>
      </c>
      <c r="H5663">
        <v>0</v>
      </c>
      <c r="I5663">
        <v>0</v>
      </c>
      <c r="J5663">
        <v>0</v>
      </c>
      <c r="K5663">
        <v>29</v>
      </c>
    </row>
    <row r="5664" spans="1:11" x14ac:dyDescent="0.35">
      <c r="A5664">
        <v>1970</v>
      </c>
      <c r="B5664" s="10">
        <v>45012</v>
      </c>
      <c r="C5664">
        <v>2</v>
      </c>
      <c r="D5664">
        <v>7</v>
      </c>
      <c r="E5664">
        <v>1</v>
      </c>
      <c r="F5664">
        <v>1</v>
      </c>
      <c r="G5664">
        <v>0</v>
      </c>
      <c r="H5664">
        <v>0</v>
      </c>
      <c r="I5664">
        <v>0</v>
      </c>
      <c r="J5664">
        <v>0</v>
      </c>
      <c r="K5664">
        <v>9</v>
      </c>
    </row>
    <row r="5665" spans="1:11" x14ac:dyDescent="0.35">
      <c r="A5665">
        <v>1970</v>
      </c>
      <c r="B5665" s="10">
        <v>45019</v>
      </c>
      <c r="C5665">
        <v>1</v>
      </c>
      <c r="D5665">
        <v>31</v>
      </c>
      <c r="E5665">
        <v>0</v>
      </c>
      <c r="F5665">
        <v>1</v>
      </c>
      <c r="G5665">
        <v>0</v>
      </c>
      <c r="H5665">
        <v>0</v>
      </c>
      <c r="I5665">
        <v>0</v>
      </c>
      <c r="J5665">
        <v>0</v>
      </c>
      <c r="K5665">
        <v>32</v>
      </c>
    </row>
    <row r="5666" spans="1:11" x14ac:dyDescent="0.35">
      <c r="A5666">
        <v>1970</v>
      </c>
      <c r="B5666" s="10">
        <v>45019</v>
      </c>
      <c r="C5666">
        <v>2</v>
      </c>
      <c r="D5666">
        <v>9</v>
      </c>
      <c r="E5666">
        <v>0</v>
      </c>
      <c r="F5666">
        <v>1</v>
      </c>
      <c r="G5666">
        <v>0</v>
      </c>
      <c r="H5666">
        <v>0</v>
      </c>
      <c r="I5666">
        <v>0</v>
      </c>
      <c r="J5666">
        <v>0</v>
      </c>
      <c r="K5666">
        <v>10</v>
      </c>
    </row>
    <row r="5667" spans="1:11" x14ac:dyDescent="0.35">
      <c r="A5667">
        <v>1970</v>
      </c>
      <c r="B5667" s="10">
        <v>45026</v>
      </c>
      <c r="C5667">
        <v>1</v>
      </c>
      <c r="D5667">
        <v>31</v>
      </c>
      <c r="E5667">
        <v>1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32</v>
      </c>
    </row>
    <row r="5668" spans="1:11" x14ac:dyDescent="0.35">
      <c r="A5668">
        <v>1970</v>
      </c>
      <c r="B5668" s="10">
        <v>45026</v>
      </c>
      <c r="C5668">
        <v>2</v>
      </c>
      <c r="D5668">
        <v>13</v>
      </c>
      <c r="E5668">
        <v>0</v>
      </c>
      <c r="F5668">
        <v>4</v>
      </c>
      <c r="G5668">
        <v>0</v>
      </c>
      <c r="H5668">
        <v>0</v>
      </c>
      <c r="I5668">
        <v>0</v>
      </c>
      <c r="J5668">
        <v>0</v>
      </c>
      <c r="K5668">
        <v>17</v>
      </c>
    </row>
    <row r="5669" spans="1:11" x14ac:dyDescent="0.35">
      <c r="A5669">
        <v>1970</v>
      </c>
      <c r="B5669" s="10">
        <v>45033</v>
      </c>
      <c r="C5669">
        <v>1</v>
      </c>
      <c r="D5669">
        <v>31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31</v>
      </c>
    </row>
    <row r="5670" spans="1:11" x14ac:dyDescent="0.35">
      <c r="A5670">
        <v>1970</v>
      </c>
      <c r="B5670" s="10">
        <v>45033</v>
      </c>
      <c r="C5670">
        <v>2</v>
      </c>
      <c r="D5670">
        <v>15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v>0</v>
      </c>
      <c r="K5670">
        <v>16</v>
      </c>
    </row>
    <row r="5671" spans="1:11" x14ac:dyDescent="0.35">
      <c r="A5671">
        <v>1970</v>
      </c>
      <c r="B5671" s="10">
        <v>45040</v>
      </c>
      <c r="C5671">
        <v>1</v>
      </c>
      <c r="D5671">
        <v>27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27</v>
      </c>
    </row>
    <row r="5672" spans="1:11" x14ac:dyDescent="0.35">
      <c r="A5672">
        <v>1970</v>
      </c>
      <c r="B5672" s="10">
        <v>45040</v>
      </c>
      <c r="C5672">
        <v>2</v>
      </c>
      <c r="D5672">
        <v>9</v>
      </c>
      <c r="E5672">
        <v>0</v>
      </c>
      <c r="F5672">
        <v>1</v>
      </c>
      <c r="G5672">
        <v>0</v>
      </c>
      <c r="H5672">
        <v>0</v>
      </c>
      <c r="I5672">
        <v>0</v>
      </c>
      <c r="J5672">
        <v>0</v>
      </c>
      <c r="K5672">
        <v>10</v>
      </c>
    </row>
    <row r="5673" spans="1:11" x14ac:dyDescent="0.35">
      <c r="A5673">
        <v>1970</v>
      </c>
      <c r="B5673" s="10">
        <v>45047</v>
      </c>
      <c r="C5673">
        <v>1</v>
      </c>
      <c r="D5673">
        <v>29</v>
      </c>
      <c r="E5673">
        <v>2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31</v>
      </c>
    </row>
    <row r="5674" spans="1:11" x14ac:dyDescent="0.35">
      <c r="A5674">
        <v>1970</v>
      </c>
      <c r="B5674" s="10">
        <v>45047</v>
      </c>
      <c r="C5674">
        <v>2</v>
      </c>
      <c r="D5674">
        <v>15</v>
      </c>
      <c r="E5674">
        <v>2</v>
      </c>
      <c r="F5674">
        <v>1</v>
      </c>
      <c r="G5674">
        <v>0</v>
      </c>
      <c r="H5674">
        <v>0</v>
      </c>
      <c r="I5674">
        <v>0</v>
      </c>
      <c r="J5674">
        <v>0</v>
      </c>
      <c r="K5674">
        <v>18</v>
      </c>
    </row>
    <row r="5675" spans="1:11" x14ac:dyDescent="0.35">
      <c r="A5675">
        <v>1970</v>
      </c>
      <c r="B5675" s="10">
        <v>45054</v>
      </c>
      <c r="C5675">
        <v>1</v>
      </c>
      <c r="D5675">
        <v>35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35</v>
      </c>
    </row>
    <row r="5676" spans="1:11" x14ac:dyDescent="0.35">
      <c r="A5676">
        <v>1970</v>
      </c>
      <c r="B5676" s="10">
        <v>45054</v>
      </c>
      <c r="C5676">
        <v>2</v>
      </c>
      <c r="D5676">
        <v>11</v>
      </c>
      <c r="E5676">
        <v>4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15</v>
      </c>
    </row>
    <row r="5677" spans="1:11" x14ac:dyDescent="0.35">
      <c r="A5677">
        <v>1970</v>
      </c>
      <c r="B5677" s="10">
        <v>45061</v>
      </c>
      <c r="C5677">
        <v>1</v>
      </c>
      <c r="D5677">
        <v>22</v>
      </c>
      <c r="E5677">
        <v>1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24</v>
      </c>
    </row>
    <row r="5678" spans="1:11" x14ac:dyDescent="0.35">
      <c r="A5678">
        <v>1970</v>
      </c>
      <c r="B5678" s="10">
        <v>45061</v>
      </c>
      <c r="C5678">
        <v>2</v>
      </c>
      <c r="D5678">
        <v>13</v>
      </c>
      <c r="E5678">
        <v>0</v>
      </c>
      <c r="F5678">
        <v>1</v>
      </c>
      <c r="G5678">
        <v>0</v>
      </c>
      <c r="H5678">
        <v>0</v>
      </c>
      <c r="I5678">
        <v>0</v>
      </c>
      <c r="J5678">
        <v>0</v>
      </c>
      <c r="K5678">
        <v>14</v>
      </c>
    </row>
    <row r="5679" spans="1:11" x14ac:dyDescent="0.35">
      <c r="A5679">
        <v>1970</v>
      </c>
      <c r="B5679" s="10">
        <v>45068</v>
      </c>
      <c r="C5679">
        <v>1</v>
      </c>
      <c r="D5679">
        <v>30</v>
      </c>
      <c r="E5679">
        <v>1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31</v>
      </c>
    </row>
    <row r="5680" spans="1:11" x14ac:dyDescent="0.35">
      <c r="A5680">
        <v>1970</v>
      </c>
      <c r="B5680" s="10">
        <v>45068</v>
      </c>
      <c r="C5680">
        <v>2</v>
      </c>
      <c r="D5680">
        <v>8</v>
      </c>
      <c r="E5680">
        <v>0</v>
      </c>
      <c r="F5680">
        <v>1</v>
      </c>
      <c r="G5680">
        <v>0</v>
      </c>
      <c r="H5680">
        <v>0</v>
      </c>
      <c r="I5680">
        <v>0</v>
      </c>
      <c r="J5680">
        <v>0</v>
      </c>
      <c r="K5680">
        <v>9</v>
      </c>
    </row>
    <row r="5681" spans="1:11" x14ac:dyDescent="0.35">
      <c r="A5681">
        <v>1970</v>
      </c>
      <c r="B5681" s="10">
        <v>45075</v>
      </c>
      <c r="C5681">
        <v>1</v>
      </c>
      <c r="D5681">
        <v>22</v>
      </c>
      <c r="E5681">
        <v>0</v>
      </c>
      <c r="F5681">
        <v>1</v>
      </c>
      <c r="G5681">
        <v>0</v>
      </c>
      <c r="H5681">
        <v>0</v>
      </c>
      <c r="I5681">
        <v>0</v>
      </c>
      <c r="J5681">
        <v>0</v>
      </c>
      <c r="K5681">
        <v>23</v>
      </c>
    </row>
    <row r="5682" spans="1:11" x14ac:dyDescent="0.35">
      <c r="A5682">
        <v>1970</v>
      </c>
      <c r="B5682" s="10">
        <v>45075</v>
      </c>
      <c r="C5682">
        <v>2</v>
      </c>
      <c r="D5682">
        <v>9</v>
      </c>
      <c r="E5682">
        <v>1</v>
      </c>
      <c r="F5682">
        <v>2</v>
      </c>
      <c r="G5682">
        <v>0</v>
      </c>
      <c r="H5682">
        <v>0</v>
      </c>
      <c r="I5682">
        <v>0</v>
      </c>
      <c r="J5682">
        <v>0</v>
      </c>
      <c r="K5682">
        <v>12</v>
      </c>
    </row>
    <row r="5683" spans="1:11" x14ac:dyDescent="0.35">
      <c r="A5683">
        <v>1970</v>
      </c>
      <c r="B5683" s="10">
        <v>45082</v>
      </c>
      <c r="C5683">
        <v>1</v>
      </c>
      <c r="D5683">
        <v>31</v>
      </c>
      <c r="E5683">
        <v>1</v>
      </c>
      <c r="F5683">
        <v>1</v>
      </c>
      <c r="G5683">
        <v>0</v>
      </c>
      <c r="H5683">
        <v>0</v>
      </c>
      <c r="I5683">
        <v>0</v>
      </c>
      <c r="J5683">
        <v>0</v>
      </c>
      <c r="K5683">
        <v>33</v>
      </c>
    </row>
    <row r="5684" spans="1:11" x14ac:dyDescent="0.35">
      <c r="A5684">
        <v>1970</v>
      </c>
      <c r="B5684" s="10">
        <v>45082</v>
      </c>
      <c r="C5684">
        <v>2</v>
      </c>
      <c r="D5684">
        <v>16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16</v>
      </c>
    </row>
    <row r="5685" spans="1:11" x14ac:dyDescent="0.35">
      <c r="A5685">
        <v>1970</v>
      </c>
      <c r="B5685" s="10">
        <v>45089</v>
      </c>
      <c r="C5685">
        <v>1</v>
      </c>
      <c r="D5685">
        <v>3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32</v>
      </c>
    </row>
    <row r="5686" spans="1:11" x14ac:dyDescent="0.35">
      <c r="A5686">
        <v>1970</v>
      </c>
      <c r="B5686" s="10">
        <v>45089</v>
      </c>
      <c r="C5686">
        <v>2</v>
      </c>
      <c r="D5686">
        <v>8</v>
      </c>
      <c r="E5686">
        <v>1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9</v>
      </c>
    </row>
    <row r="5687" spans="1:11" x14ac:dyDescent="0.35">
      <c r="A5687">
        <v>1970</v>
      </c>
      <c r="B5687" s="10">
        <v>45096</v>
      </c>
      <c r="C5687">
        <v>1</v>
      </c>
      <c r="D5687">
        <v>28</v>
      </c>
      <c r="E5687">
        <v>1</v>
      </c>
      <c r="F5687">
        <v>1</v>
      </c>
      <c r="G5687">
        <v>0</v>
      </c>
      <c r="H5687">
        <v>0</v>
      </c>
      <c r="I5687">
        <v>0</v>
      </c>
      <c r="J5687">
        <v>0</v>
      </c>
      <c r="K5687">
        <v>30</v>
      </c>
    </row>
    <row r="5688" spans="1:11" x14ac:dyDescent="0.35">
      <c r="A5688">
        <v>1970</v>
      </c>
      <c r="B5688" s="10">
        <v>45096</v>
      </c>
      <c r="C5688">
        <v>2</v>
      </c>
      <c r="D5688">
        <v>13</v>
      </c>
      <c r="E5688">
        <v>1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14</v>
      </c>
    </row>
    <row r="5689" spans="1:11" x14ac:dyDescent="0.35">
      <c r="A5689">
        <v>1970</v>
      </c>
      <c r="B5689" s="10">
        <v>45103</v>
      </c>
      <c r="C5689">
        <v>1</v>
      </c>
      <c r="D5689">
        <v>25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25</v>
      </c>
    </row>
    <row r="5690" spans="1:11" x14ac:dyDescent="0.35">
      <c r="A5690">
        <v>1970</v>
      </c>
      <c r="B5690" s="10">
        <v>45103</v>
      </c>
      <c r="C5690">
        <v>2</v>
      </c>
      <c r="D5690">
        <v>18</v>
      </c>
      <c r="E5690">
        <v>2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20</v>
      </c>
    </row>
    <row r="5691" spans="1:11" x14ac:dyDescent="0.35">
      <c r="A5691">
        <v>1970</v>
      </c>
      <c r="B5691" s="10">
        <v>45110</v>
      </c>
      <c r="C5691">
        <v>1</v>
      </c>
      <c r="D5691">
        <v>23</v>
      </c>
      <c r="E5691">
        <v>1</v>
      </c>
      <c r="F5691">
        <v>1</v>
      </c>
      <c r="G5691">
        <v>0</v>
      </c>
      <c r="H5691">
        <v>0</v>
      </c>
      <c r="I5691">
        <v>0</v>
      </c>
      <c r="J5691">
        <v>0</v>
      </c>
      <c r="K5691">
        <v>25</v>
      </c>
    </row>
    <row r="5692" spans="1:11" x14ac:dyDescent="0.35">
      <c r="A5692">
        <v>1970</v>
      </c>
      <c r="B5692" s="10">
        <v>45110</v>
      </c>
      <c r="C5692">
        <v>2</v>
      </c>
      <c r="D5692">
        <v>12</v>
      </c>
      <c r="E5692">
        <v>1</v>
      </c>
      <c r="F5692">
        <v>1</v>
      </c>
      <c r="G5692">
        <v>0</v>
      </c>
      <c r="H5692">
        <v>0</v>
      </c>
      <c r="I5692">
        <v>0</v>
      </c>
      <c r="J5692">
        <v>0</v>
      </c>
      <c r="K5692">
        <v>14</v>
      </c>
    </row>
    <row r="5693" spans="1:11" x14ac:dyDescent="0.35">
      <c r="A5693">
        <v>1970</v>
      </c>
      <c r="B5693" s="10">
        <v>45117</v>
      </c>
      <c r="C5693">
        <v>1</v>
      </c>
      <c r="D5693">
        <v>24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v>0</v>
      </c>
      <c r="K5693">
        <v>26</v>
      </c>
    </row>
    <row r="5694" spans="1:11" x14ac:dyDescent="0.35">
      <c r="A5694">
        <v>1970</v>
      </c>
      <c r="B5694" s="10">
        <v>45117</v>
      </c>
      <c r="C5694">
        <v>2</v>
      </c>
      <c r="D5694">
        <v>12</v>
      </c>
      <c r="E5694">
        <v>1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13</v>
      </c>
    </row>
    <row r="5695" spans="1:11" x14ac:dyDescent="0.35">
      <c r="A5695">
        <v>1970</v>
      </c>
      <c r="B5695" s="10">
        <v>45124</v>
      </c>
      <c r="C5695">
        <v>1</v>
      </c>
      <c r="D5695">
        <v>29</v>
      </c>
      <c r="E5695">
        <v>0</v>
      </c>
      <c r="F5695">
        <v>1</v>
      </c>
      <c r="G5695">
        <v>0</v>
      </c>
      <c r="H5695">
        <v>0</v>
      </c>
      <c r="I5695">
        <v>0</v>
      </c>
      <c r="J5695">
        <v>0</v>
      </c>
      <c r="K5695">
        <v>30</v>
      </c>
    </row>
    <row r="5696" spans="1:11" x14ac:dyDescent="0.35">
      <c r="A5696">
        <v>1970</v>
      </c>
      <c r="B5696" s="10">
        <v>45124</v>
      </c>
      <c r="C5696">
        <v>2</v>
      </c>
      <c r="D5696">
        <v>13</v>
      </c>
      <c r="E5696">
        <v>0</v>
      </c>
      <c r="F5696">
        <v>1</v>
      </c>
      <c r="G5696">
        <v>0</v>
      </c>
      <c r="H5696">
        <v>0</v>
      </c>
      <c r="I5696">
        <v>0</v>
      </c>
      <c r="J5696">
        <v>0</v>
      </c>
      <c r="K5696">
        <v>14</v>
      </c>
    </row>
    <row r="5697" spans="1:11" x14ac:dyDescent="0.35">
      <c r="A5697">
        <v>1970</v>
      </c>
      <c r="B5697" s="10">
        <v>45131</v>
      </c>
      <c r="C5697">
        <v>1</v>
      </c>
      <c r="D5697">
        <v>29</v>
      </c>
      <c r="E5697">
        <v>1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30</v>
      </c>
    </row>
    <row r="5698" spans="1:11" x14ac:dyDescent="0.35">
      <c r="A5698">
        <v>1970</v>
      </c>
      <c r="B5698" s="10">
        <v>45131</v>
      </c>
      <c r="C5698">
        <v>2</v>
      </c>
      <c r="D5698">
        <v>14</v>
      </c>
      <c r="E5698">
        <v>3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7</v>
      </c>
    </row>
    <row r="5699" spans="1:11" x14ac:dyDescent="0.35">
      <c r="A5699">
        <v>1970</v>
      </c>
      <c r="B5699" s="10">
        <v>45138</v>
      </c>
      <c r="C5699">
        <v>1</v>
      </c>
      <c r="D5699">
        <v>15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15</v>
      </c>
    </row>
    <row r="5700" spans="1:11" x14ac:dyDescent="0.35">
      <c r="A5700">
        <v>1970</v>
      </c>
      <c r="B5700" s="10">
        <v>45138</v>
      </c>
      <c r="C5700">
        <v>2</v>
      </c>
      <c r="D5700">
        <v>13</v>
      </c>
      <c r="E5700">
        <v>1</v>
      </c>
      <c r="F5700">
        <v>1</v>
      </c>
      <c r="G5700">
        <v>0</v>
      </c>
      <c r="H5700">
        <v>0</v>
      </c>
      <c r="I5700">
        <v>0</v>
      </c>
      <c r="J5700">
        <v>0</v>
      </c>
      <c r="K5700">
        <v>15</v>
      </c>
    </row>
    <row r="5701" spans="1:11" x14ac:dyDescent="0.35">
      <c r="A5701">
        <v>1970</v>
      </c>
      <c r="B5701" s="10">
        <v>45145</v>
      </c>
      <c r="C5701">
        <v>1</v>
      </c>
      <c r="D5701">
        <v>30</v>
      </c>
      <c r="E5701">
        <v>1</v>
      </c>
      <c r="F5701">
        <v>1</v>
      </c>
      <c r="G5701">
        <v>0</v>
      </c>
      <c r="H5701">
        <v>0</v>
      </c>
      <c r="I5701">
        <v>0</v>
      </c>
      <c r="J5701">
        <v>0</v>
      </c>
      <c r="K5701">
        <v>32</v>
      </c>
    </row>
    <row r="5702" spans="1:11" x14ac:dyDescent="0.35">
      <c r="A5702">
        <v>1970</v>
      </c>
      <c r="B5702" s="10">
        <v>45145</v>
      </c>
      <c r="C5702">
        <v>2</v>
      </c>
      <c r="D5702">
        <v>12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12</v>
      </c>
    </row>
    <row r="5703" spans="1:11" x14ac:dyDescent="0.35">
      <c r="A5703">
        <v>1970</v>
      </c>
      <c r="B5703" s="10">
        <v>45152</v>
      </c>
      <c r="C5703">
        <v>1</v>
      </c>
      <c r="D5703">
        <v>26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26</v>
      </c>
    </row>
    <row r="5704" spans="1:11" x14ac:dyDescent="0.35">
      <c r="A5704">
        <v>1970</v>
      </c>
      <c r="B5704" s="10">
        <v>45152</v>
      </c>
      <c r="C5704">
        <v>2</v>
      </c>
      <c r="D5704">
        <v>13</v>
      </c>
      <c r="E5704">
        <v>1</v>
      </c>
      <c r="F5704">
        <v>1</v>
      </c>
      <c r="G5704">
        <v>0</v>
      </c>
      <c r="H5704">
        <v>0</v>
      </c>
      <c r="I5704">
        <v>0</v>
      </c>
      <c r="J5704">
        <v>0</v>
      </c>
      <c r="K5704">
        <v>15</v>
      </c>
    </row>
    <row r="5705" spans="1:11" x14ac:dyDescent="0.35">
      <c r="A5705">
        <v>1970</v>
      </c>
      <c r="B5705" s="10">
        <v>45159</v>
      </c>
      <c r="C5705">
        <v>1</v>
      </c>
      <c r="D5705">
        <v>3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30</v>
      </c>
    </row>
    <row r="5706" spans="1:11" x14ac:dyDescent="0.35">
      <c r="A5706">
        <v>1970</v>
      </c>
      <c r="B5706" s="10">
        <v>45159</v>
      </c>
      <c r="C5706">
        <v>2</v>
      </c>
      <c r="D5706">
        <v>12</v>
      </c>
      <c r="E5706">
        <v>0</v>
      </c>
      <c r="F5706">
        <v>1</v>
      </c>
      <c r="G5706">
        <v>0</v>
      </c>
      <c r="H5706">
        <v>0</v>
      </c>
      <c r="I5706">
        <v>0</v>
      </c>
      <c r="J5706">
        <v>0</v>
      </c>
      <c r="K5706">
        <v>13</v>
      </c>
    </row>
    <row r="5707" spans="1:11" x14ac:dyDescent="0.35">
      <c r="A5707">
        <v>1970</v>
      </c>
      <c r="B5707" s="10">
        <v>45166</v>
      </c>
      <c r="C5707">
        <v>1</v>
      </c>
      <c r="D5707">
        <v>39</v>
      </c>
      <c r="E5707">
        <v>1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40</v>
      </c>
    </row>
    <row r="5708" spans="1:11" x14ac:dyDescent="0.35">
      <c r="A5708">
        <v>1970</v>
      </c>
      <c r="B5708" s="10">
        <v>45166</v>
      </c>
      <c r="C5708">
        <v>2</v>
      </c>
      <c r="D5708">
        <v>14</v>
      </c>
      <c r="E5708">
        <v>0</v>
      </c>
      <c r="F5708">
        <v>1</v>
      </c>
      <c r="G5708">
        <v>0</v>
      </c>
      <c r="H5708">
        <v>0</v>
      </c>
      <c r="I5708">
        <v>0</v>
      </c>
      <c r="J5708">
        <v>0</v>
      </c>
      <c r="K5708">
        <v>15</v>
      </c>
    </row>
    <row r="5709" spans="1:11" x14ac:dyDescent="0.35">
      <c r="A5709">
        <v>1970</v>
      </c>
      <c r="B5709" s="10">
        <v>45173</v>
      </c>
      <c r="C5709">
        <v>1</v>
      </c>
      <c r="D5709">
        <v>17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17</v>
      </c>
    </row>
    <row r="5710" spans="1:11" x14ac:dyDescent="0.35">
      <c r="A5710">
        <v>1970</v>
      </c>
      <c r="B5710" s="10">
        <v>45173</v>
      </c>
      <c r="C5710">
        <v>2</v>
      </c>
      <c r="D5710">
        <v>10</v>
      </c>
      <c r="E5710">
        <v>2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12</v>
      </c>
    </row>
    <row r="5711" spans="1:11" x14ac:dyDescent="0.35">
      <c r="A5711">
        <v>1970</v>
      </c>
      <c r="B5711" s="10">
        <v>45180</v>
      </c>
      <c r="C5711">
        <v>1</v>
      </c>
      <c r="D5711">
        <v>31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31</v>
      </c>
    </row>
    <row r="5712" spans="1:11" x14ac:dyDescent="0.35">
      <c r="A5712">
        <v>1970</v>
      </c>
      <c r="B5712" s="10">
        <v>45180</v>
      </c>
      <c r="C5712">
        <v>2</v>
      </c>
      <c r="D5712">
        <v>11</v>
      </c>
      <c r="E5712">
        <v>1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12</v>
      </c>
    </row>
    <row r="5713" spans="1:11" x14ac:dyDescent="0.35">
      <c r="A5713">
        <v>1970</v>
      </c>
      <c r="B5713" s="10">
        <v>45187</v>
      </c>
      <c r="C5713">
        <v>1</v>
      </c>
      <c r="D5713">
        <v>29</v>
      </c>
      <c r="E5713">
        <v>1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30</v>
      </c>
    </row>
    <row r="5714" spans="1:11" x14ac:dyDescent="0.35">
      <c r="A5714">
        <v>1970</v>
      </c>
      <c r="B5714" s="10">
        <v>45187</v>
      </c>
      <c r="C5714">
        <v>2</v>
      </c>
      <c r="D5714">
        <v>10</v>
      </c>
      <c r="E5714">
        <v>0</v>
      </c>
      <c r="F5714">
        <v>1</v>
      </c>
      <c r="G5714">
        <v>0</v>
      </c>
      <c r="H5714">
        <v>0</v>
      </c>
      <c r="I5714">
        <v>0</v>
      </c>
      <c r="J5714">
        <v>0</v>
      </c>
      <c r="K5714">
        <v>11</v>
      </c>
    </row>
    <row r="5715" spans="1:11" x14ac:dyDescent="0.35">
      <c r="A5715">
        <v>1970</v>
      </c>
      <c r="B5715" s="10">
        <v>45194</v>
      </c>
      <c r="C5715">
        <v>1</v>
      </c>
      <c r="D5715">
        <v>32</v>
      </c>
      <c r="E5715">
        <v>0</v>
      </c>
      <c r="F5715">
        <v>1</v>
      </c>
      <c r="G5715">
        <v>0</v>
      </c>
      <c r="H5715">
        <v>0</v>
      </c>
      <c r="I5715">
        <v>0</v>
      </c>
      <c r="J5715">
        <v>0</v>
      </c>
      <c r="K5715">
        <v>33</v>
      </c>
    </row>
    <row r="5716" spans="1:11" x14ac:dyDescent="0.35">
      <c r="A5716">
        <v>1970</v>
      </c>
      <c r="B5716" s="10">
        <v>45194</v>
      </c>
      <c r="C5716">
        <v>2</v>
      </c>
      <c r="D5716">
        <v>17</v>
      </c>
      <c r="E5716">
        <v>0</v>
      </c>
      <c r="F5716">
        <v>4</v>
      </c>
      <c r="G5716">
        <v>0</v>
      </c>
      <c r="H5716">
        <v>0</v>
      </c>
      <c r="I5716">
        <v>0</v>
      </c>
      <c r="J5716">
        <v>0</v>
      </c>
      <c r="K5716">
        <v>21</v>
      </c>
    </row>
    <row r="5717" spans="1:11" x14ac:dyDescent="0.35">
      <c r="A5717">
        <v>1970</v>
      </c>
      <c r="B5717" s="10">
        <v>45201</v>
      </c>
      <c r="C5717">
        <v>1</v>
      </c>
      <c r="D5717">
        <v>43</v>
      </c>
      <c r="E5717">
        <v>2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45</v>
      </c>
    </row>
    <row r="5718" spans="1:11" x14ac:dyDescent="0.35">
      <c r="A5718">
        <v>1970</v>
      </c>
      <c r="B5718" s="10">
        <v>45201</v>
      </c>
      <c r="C5718">
        <v>2</v>
      </c>
      <c r="D5718">
        <v>9</v>
      </c>
      <c r="E5718">
        <v>1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10</v>
      </c>
    </row>
    <row r="5719" spans="1:11" x14ac:dyDescent="0.35">
      <c r="A5719">
        <v>1970</v>
      </c>
      <c r="B5719" s="10">
        <v>45208</v>
      </c>
      <c r="C5719">
        <v>1</v>
      </c>
      <c r="D5719">
        <v>24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24</v>
      </c>
    </row>
    <row r="5720" spans="1:11" x14ac:dyDescent="0.35">
      <c r="A5720">
        <v>1970</v>
      </c>
      <c r="B5720" s="10">
        <v>45208</v>
      </c>
      <c r="C5720">
        <v>2</v>
      </c>
      <c r="D5720">
        <v>11</v>
      </c>
      <c r="E5720">
        <v>1</v>
      </c>
      <c r="F5720">
        <v>1</v>
      </c>
      <c r="G5720">
        <v>0</v>
      </c>
      <c r="H5720">
        <v>0</v>
      </c>
      <c r="I5720">
        <v>0</v>
      </c>
      <c r="J5720">
        <v>0</v>
      </c>
      <c r="K5720">
        <v>13</v>
      </c>
    </row>
    <row r="5721" spans="1:11" x14ac:dyDescent="0.35">
      <c r="A5721">
        <v>1970</v>
      </c>
      <c r="B5721" s="10">
        <v>45215</v>
      </c>
      <c r="C5721">
        <v>1</v>
      </c>
      <c r="D5721">
        <v>36</v>
      </c>
      <c r="E5721">
        <v>1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37</v>
      </c>
    </row>
    <row r="5722" spans="1:11" x14ac:dyDescent="0.35">
      <c r="A5722">
        <v>1970</v>
      </c>
      <c r="B5722" s="10">
        <v>45215</v>
      </c>
      <c r="C5722">
        <v>2</v>
      </c>
      <c r="D5722">
        <v>9</v>
      </c>
      <c r="E5722">
        <v>0</v>
      </c>
      <c r="F5722">
        <v>1</v>
      </c>
      <c r="G5722">
        <v>0</v>
      </c>
      <c r="H5722">
        <v>0</v>
      </c>
      <c r="I5722">
        <v>0</v>
      </c>
      <c r="J5722">
        <v>0</v>
      </c>
      <c r="K5722">
        <v>10</v>
      </c>
    </row>
    <row r="5723" spans="1:11" x14ac:dyDescent="0.35">
      <c r="A5723">
        <v>1970</v>
      </c>
      <c r="B5723" s="10">
        <v>45222</v>
      </c>
      <c r="C5723">
        <v>1</v>
      </c>
      <c r="D5723">
        <v>40</v>
      </c>
      <c r="E5723">
        <v>0</v>
      </c>
      <c r="F5723">
        <v>2</v>
      </c>
      <c r="G5723">
        <v>0</v>
      </c>
      <c r="H5723">
        <v>0</v>
      </c>
      <c r="I5723">
        <v>0</v>
      </c>
      <c r="J5723">
        <v>0</v>
      </c>
      <c r="K5723">
        <v>42</v>
      </c>
    </row>
    <row r="5724" spans="1:11" x14ac:dyDescent="0.35">
      <c r="A5724">
        <v>1970</v>
      </c>
      <c r="B5724" s="10">
        <v>45222</v>
      </c>
      <c r="C5724">
        <v>2</v>
      </c>
      <c r="D5724">
        <v>1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10</v>
      </c>
    </row>
    <row r="5725" spans="1:11" x14ac:dyDescent="0.35">
      <c r="A5725">
        <v>1970</v>
      </c>
      <c r="B5725" s="10">
        <v>45229</v>
      </c>
      <c r="C5725">
        <v>1</v>
      </c>
      <c r="D5725">
        <v>22</v>
      </c>
      <c r="E5725">
        <v>1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23</v>
      </c>
    </row>
    <row r="5726" spans="1:11" x14ac:dyDescent="0.35">
      <c r="A5726">
        <v>1970</v>
      </c>
      <c r="B5726" s="10">
        <v>45229</v>
      </c>
      <c r="C5726">
        <v>2</v>
      </c>
      <c r="D5726">
        <v>16</v>
      </c>
      <c r="E5726">
        <v>1</v>
      </c>
      <c r="F5726">
        <v>1</v>
      </c>
      <c r="G5726">
        <v>0</v>
      </c>
      <c r="H5726">
        <v>0</v>
      </c>
      <c r="I5726">
        <v>0</v>
      </c>
      <c r="J5726">
        <v>0</v>
      </c>
      <c r="K5726">
        <v>18</v>
      </c>
    </row>
    <row r="5727" spans="1:11" x14ac:dyDescent="0.35">
      <c r="A5727">
        <v>1970</v>
      </c>
      <c r="B5727" s="10">
        <v>45236</v>
      </c>
      <c r="C5727">
        <v>1</v>
      </c>
      <c r="D5727">
        <v>25</v>
      </c>
      <c r="E5727">
        <v>1</v>
      </c>
      <c r="F5727">
        <v>2</v>
      </c>
      <c r="G5727">
        <v>0</v>
      </c>
      <c r="H5727">
        <v>0</v>
      </c>
      <c r="I5727">
        <v>0</v>
      </c>
      <c r="J5727">
        <v>0</v>
      </c>
      <c r="K5727">
        <v>28</v>
      </c>
    </row>
    <row r="5728" spans="1:11" x14ac:dyDescent="0.35">
      <c r="A5728">
        <v>1970</v>
      </c>
      <c r="B5728" s="10">
        <v>45236</v>
      </c>
      <c r="C5728">
        <v>2</v>
      </c>
      <c r="D5728">
        <v>16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17</v>
      </c>
    </row>
    <row r="5729" spans="1:11" x14ac:dyDescent="0.35">
      <c r="A5729">
        <v>1970</v>
      </c>
      <c r="B5729" s="10">
        <v>45243</v>
      </c>
      <c r="C5729">
        <v>1</v>
      </c>
      <c r="D5729">
        <v>32</v>
      </c>
      <c r="E5729">
        <v>0</v>
      </c>
      <c r="F5729">
        <v>3</v>
      </c>
      <c r="G5729">
        <v>0</v>
      </c>
      <c r="H5729">
        <v>0</v>
      </c>
      <c r="I5729">
        <v>0</v>
      </c>
      <c r="J5729">
        <v>0</v>
      </c>
      <c r="K5729">
        <v>35</v>
      </c>
    </row>
    <row r="5730" spans="1:11" x14ac:dyDescent="0.35">
      <c r="A5730">
        <v>1970</v>
      </c>
      <c r="B5730" s="10">
        <v>45243</v>
      </c>
      <c r="C5730">
        <v>2</v>
      </c>
      <c r="D5730">
        <v>13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13</v>
      </c>
    </row>
    <row r="5731" spans="1:11" x14ac:dyDescent="0.35">
      <c r="A5731">
        <v>1970</v>
      </c>
      <c r="B5731" s="10">
        <v>45250</v>
      </c>
      <c r="C5731">
        <v>1</v>
      </c>
      <c r="D5731">
        <v>28</v>
      </c>
      <c r="E5731">
        <v>2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30</v>
      </c>
    </row>
    <row r="5732" spans="1:11" x14ac:dyDescent="0.35">
      <c r="A5732">
        <v>1970</v>
      </c>
      <c r="B5732" s="10">
        <v>45250</v>
      </c>
      <c r="C5732">
        <v>2</v>
      </c>
      <c r="D5732">
        <v>14</v>
      </c>
      <c r="E5732">
        <v>1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15</v>
      </c>
    </row>
    <row r="5733" spans="1:11" x14ac:dyDescent="0.35">
      <c r="A5733">
        <v>1970</v>
      </c>
      <c r="B5733" s="10">
        <v>45257</v>
      </c>
      <c r="C5733">
        <v>1</v>
      </c>
      <c r="D5733">
        <v>26</v>
      </c>
      <c r="E5733">
        <v>0</v>
      </c>
      <c r="F5733">
        <v>1</v>
      </c>
      <c r="G5733">
        <v>0</v>
      </c>
      <c r="H5733">
        <v>0</v>
      </c>
      <c r="I5733">
        <v>0</v>
      </c>
      <c r="J5733">
        <v>0</v>
      </c>
      <c r="K5733">
        <v>27</v>
      </c>
    </row>
    <row r="5734" spans="1:11" x14ac:dyDescent="0.35">
      <c r="A5734">
        <v>1970</v>
      </c>
      <c r="B5734" s="10">
        <v>45257</v>
      </c>
      <c r="C5734">
        <v>2</v>
      </c>
      <c r="D5734">
        <v>10</v>
      </c>
      <c r="E5734">
        <v>4</v>
      </c>
      <c r="F5734">
        <v>2</v>
      </c>
      <c r="G5734">
        <v>0</v>
      </c>
      <c r="H5734">
        <v>0</v>
      </c>
      <c r="I5734">
        <v>0</v>
      </c>
      <c r="J5734">
        <v>0</v>
      </c>
      <c r="K5734">
        <v>16</v>
      </c>
    </row>
    <row r="5735" spans="1:11" x14ac:dyDescent="0.35">
      <c r="A5735">
        <v>1970</v>
      </c>
      <c r="B5735" s="10">
        <v>45264</v>
      </c>
      <c r="C5735">
        <v>1</v>
      </c>
      <c r="D5735">
        <v>26</v>
      </c>
      <c r="E5735">
        <v>0</v>
      </c>
      <c r="F5735">
        <v>4</v>
      </c>
      <c r="G5735">
        <v>0</v>
      </c>
      <c r="H5735">
        <v>0</v>
      </c>
      <c r="I5735">
        <v>0</v>
      </c>
      <c r="J5735">
        <v>0</v>
      </c>
      <c r="K5735">
        <v>30</v>
      </c>
    </row>
    <row r="5736" spans="1:11" x14ac:dyDescent="0.35">
      <c r="A5736">
        <v>1970</v>
      </c>
      <c r="B5736" s="10">
        <v>45264</v>
      </c>
      <c r="C5736">
        <v>2</v>
      </c>
      <c r="D5736">
        <v>9</v>
      </c>
      <c r="E5736">
        <v>1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10</v>
      </c>
    </row>
    <row r="5737" spans="1:11" x14ac:dyDescent="0.35">
      <c r="A5737">
        <v>1970</v>
      </c>
      <c r="B5737" s="10">
        <v>45271</v>
      </c>
      <c r="C5737">
        <v>1</v>
      </c>
      <c r="D5737">
        <v>29</v>
      </c>
      <c r="E5737">
        <v>2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31</v>
      </c>
    </row>
    <row r="5738" spans="1:11" x14ac:dyDescent="0.35">
      <c r="A5738">
        <v>1970</v>
      </c>
      <c r="B5738" s="10">
        <v>45271</v>
      </c>
      <c r="C5738">
        <v>2</v>
      </c>
      <c r="D5738">
        <v>13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13</v>
      </c>
    </row>
    <row r="5739" spans="1:11" x14ac:dyDescent="0.35">
      <c r="A5739">
        <v>1970</v>
      </c>
      <c r="B5739" s="10">
        <v>45278</v>
      </c>
      <c r="C5739">
        <v>1</v>
      </c>
      <c r="D5739">
        <v>35</v>
      </c>
      <c r="E5739">
        <v>1</v>
      </c>
      <c r="F5739">
        <v>1</v>
      </c>
      <c r="G5739">
        <v>0</v>
      </c>
      <c r="H5739">
        <v>0</v>
      </c>
      <c r="I5739">
        <v>0</v>
      </c>
      <c r="J5739">
        <v>0</v>
      </c>
      <c r="K5739">
        <v>37</v>
      </c>
    </row>
    <row r="5740" spans="1:11" x14ac:dyDescent="0.35">
      <c r="A5740">
        <v>1970</v>
      </c>
      <c r="B5740" s="10">
        <v>45278</v>
      </c>
      <c r="C5740">
        <v>2</v>
      </c>
      <c r="D5740">
        <v>12</v>
      </c>
      <c r="E5740">
        <v>1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13</v>
      </c>
    </row>
    <row r="5741" spans="1:11" x14ac:dyDescent="0.35">
      <c r="A5741">
        <v>1970</v>
      </c>
      <c r="B5741" s="10">
        <v>45285</v>
      </c>
      <c r="C5741">
        <v>1</v>
      </c>
      <c r="D5741">
        <v>3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30</v>
      </c>
    </row>
    <row r="5742" spans="1:11" x14ac:dyDescent="0.35">
      <c r="A5742">
        <v>1970</v>
      </c>
      <c r="B5742" s="10">
        <v>45285</v>
      </c>
      <c r="C5742">
        <v>2</v>
      </c>
      <c r="D5742">
        <v>15</v>
      </c>
      <c r="E5742">
        <v>0</v>
      </c>
      <c r="F5742">
        <v>1</v>
      </c>
      <c r="G5742">
        <v>0</v>
      </c>
      <c r="H5742">
        <v>0</v>
      </c>
      <c r="I5742">
        <v>0</v>
      </c>
      <c r="J5742">
        <v>0</v>
      </c>
      <c r="K5742">
        <v>16</v>
      </c>
    </row>
    <row r="5743" spans="1:11" x14ac:dyDescent="0.35">
      <c r="A5743">
        <v>1970</v>
      </c>
      <c r="B5743" s="10">
        <v>45292</v>
      </c>
      <c r="C5743">
        <v>1</v>
      </c>
      <c r="D5743">
        <v>42</v>
      </c>
      <c r="E5743">
        <v>0</v>
      </c>
      <c r="F5743">
        <v>1</v>
      </c>
      <c r="G5743">
        <v>0</v>
      </c>
      <c r="H5743">
        <v>0</v>
      </c>
      <c r="I5743">
        <v>0</v>
      </c>
      <c r="J5743">
        <v>0</v>
      </c>
      <c r="K5743">
        <v>43</v>
      </c>
    </row>
    <row r="5744" spans="1:11" x14ac:dyDescent="0.35">
      <c r="A5744">
        <v>1970</v>
      </c>
      <c r="B5744" s="10">
        <v>45292</v>
      </c>
      <c r="C5744">
        <v>2</v>
      </c>
      <c r="D5744">
        <v>10</v>
      </c>
      <c r="E5744">
        <v>2</v>
      </c>
      <c r="F5744">
        <v>1</v>
      </c>
      <c r="G5744">
        <v>0</v>
      </c>
      <c r="H5744">
        <v>0</v>
      </c>
      <c r="I5744">
        <v>0</v>
      </c>
      <c r="J5744">
        <v>0</v>
      </c>
      <c r="K5744">
        <v>13</v>
      </c>
    </row>
    <row r="5745" spans="1:11" x14ac:dyDescent="0.35">
      <c r="A5745">
        <v>1970</v>
      </c>
      <c r="B5745" s="10">
        <v>45299</v>
      </c>
      <c r="C5745">
        <v>1</v>
      </c>
      <c r="D5745">
        <v>28</v>
      </c>
      <c r="E5745">
        <v>2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30</v>
      </c>
    </row>
    <row r="5746" spans="1:11" x14ac:dyDescent="0.35">
      <c r="A5746">
        <v>1970</v>
      </c>
      <c r="B5746" s="10">
        <v>45299</v>
      </c>
      <c r="C5746">
        <v>2</v>
      </c>
      <c r="D5746">
        <v>11</v>
      </c>
      <c r="E5746">
        <v>1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13</v>
      </c>
    </row>
    <row r="5747" spans="1:11" x14ac:dyDescent="0.35">
      <c r="A5747">
        <v>1970</v>
      </c>
      <c r="B5747" s="10">
        <v>45306</v>
      </c>
      <c r="C5747">
        <v>1</v>
      </c>
      <c r="D5747">
        <v>32</v>
      </c>
      <c r="E5747">
        <v>1</v>
      </c>
      <c r="F5747">
        <v>2</v>
      </c>
      <c r="G5747">
        <v>0</v>
      </c>
      <c r="H5747">
        <v>0</v>
      </c>
      <c r="I5747">
        <v>0</v>
      </c>
      <c r="J5747">
        <v>0</v>
      </c>
      <c r="K5747">
        <v>35</v>
      </c>
    </row>
    <row r="5748" spans="1:11" x14ac:dyDescent="0.35">
      <c r="A5748">
        <v>1970</v>
      </c>
      <c r="B5748" s="10">
        <v>45306</v>
      </c>
      <c r="C5748">
        <v>2</v>
      </c>
      <c r="D5748">
        <v>12</v>
      </c>
      <c r="E5748">
        <v>0</v>
      </c>
      <c r="F5748">
        <v>1</v>
      </c>
      <c r="G5748">
        <v>0</v>
      </c>
      <c r="H5748">
        <v>0</v>
      </c>
      <c r="I5748">
        <v>0</v>
      </c>
      <c r="J5748">
        <v>0</v>
      </c>
      <c r="K5748">
        <v>13</v>
      </c>
    </row>
    <row r="5749" spans="1:11" x14ac:dyDescent="0.35">
      <c r="A5749">
        <v>1970</v>
      </c>
      <c r="B5749" s="10">
        <v>45313</v>
      </c>
      <c r="C5749">
        <v>1</v>
      </c>
      <c r="D5749">
        <v>30</v>
      </c>
      <c r="E5749">
        <v>2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32</v>
      </c>
    </row>
    <row r="5750" spans="1:11" x14ac:dyDescent="0.35">
      <c r="A5750">
        <v>1970</v>
      </c>
      <c r="B5750" s="10">
        <v>45313</v>
      </c>
      <c r="C5750">
        <v>2</v>
      </c>
      <c r="D5750">
        <v>20</v>
      </c>
      <c r="E5750">
        <v>2</v>
      </c>
      <c r="F5750">
        <v>1</v>
      </c>
      <c r="G5750">
        <v>0</v>
      </c>
      <c r="H5750">
        <v>0</v>
      </c>
      <c r="I5750">
        <v>0</v>
      </c>
      <c r="J5750">
        <v>0</v>
      </c>
      <c r="K5750">
        <v>23</v>
      </c>
    </row>
    <row r="5751" spans="1:11" x14ac:dyDescent="0.35">
      <c r="A5751">
        <v>1970</v>
      </c>
      <c r="B5751" s="10">
        <v>45320</v>
      </c>
      <c r="C5751">
        <v>1</v>
      </c>
      <c r="D5751">
        <v>28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28</v>
      </c>
    </row>
    <row r="5752" spans="1:11" x14ac:dyDescent="0.35">
      <c r="A5752">
        <v>1970</v>
      </c>
      <c r="B5752" s="10">
        <v>45320</v>
      </c>
      <c r="C5752">
        <v>2</v>
      </c>
      <c r="D5752">
        <v>12</v>
      </c>
      <c r="E5752">
        <v>0</v>
      </c>
      <c r="F5752">
        <v>1</v>
      </c>
      <c r="G5752">
        <v>0</v>
      </c>
      <c r="H5752">
        <v>0</v>
      </c>
      <c r="I5752">
        <v>0</v>
      </c>
      <c r="J5752">
        <v>0</v>
      </c>
      <c r="K5752">
        <v>13</v>
      </c>
    </row>
    <row r="5753" spans="1:11" x14ac:dyDescent="0.35">
      <c r="A5753">
        <v>1970</v>
      </c>
      <c r="B5753" s="10">
        <v>45327</v>
      </c>
      <c r="C5753">
        <v>1</v>
      </c>
      <c r="D5753">
        <v>40</v>
      </c>
      <c r="E5753">
        <v>1</v>
      </c>
      <c r="F5753">
        <v>2</v>
      </c>
      <c r="G5753">
        <v>0</v>
      </c>
      <c r="H5753">
        <v>0</v>
      </c>
      <c r="I5753">
        <v>0</v>
      </c>
      <c r="J5753">
        <v>0</v>
      </c>
      <c r="K5753">
        <v>43</v>
      </c>
    </row>
    <row r="5754" spans="1:11" x14ac:dyDescent="0.35">
      <c r="A5754">
        <v>1970</v>
      </c>
      <c r="B5754" s="10">
        <v>45327</v>
      </c>
      <c r="C5754">
        <v>2</v>
      </c>
      <c r="D5754">
        <v>16</v>
      </c>
      <c r="E5754">
        <v>0</v>
      </c>
      <c r="F5754">
        <v>2</v>
      </c>
      <c r="G5754">
        <v>0</v>
      </c>
      <c r="H5754">
        <v>0</v>
      </c>
      <c r="I5754">
        <v>0</v>
      </c>
      <c r="J5754">
        <v>0</v>
      </c>
      <c r="K5754">
        <v>18</v>
      </c>
    </row>
    <row r="5755" spans="1:11" x14ac:dyDescent="0.35">
      <c r="A5755">
        <v>1970</v>
      </c>
      <c r="B5755" s="10">
        <v>45334</v>
      </c>
      <c r="C5755">
        <v>1</v>
      </c>
      <c r="D5755">
        <v>35</v>
      </c>
      <c r="E5755">
        <v>1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36</v>
      </c>
    </row>
    <row r="5756" spans="1:11" x14ac:dyDescent="0.35">
      <c r="A5756">
        <v>1970</v>
      </c>
      <c r="B5756" s="10">
        <v>45334</v>
      </c>
      <c r="C5756">
        <v>2</v>
      </c>
      <c r="D5756">
        <v>13</v>
      </c>
      <c r="E5756">
        <v>0</v>
      </c>
      <c r="F5756">
        <v>2</v>
      </c>
      <c r="G5756">
        <v>0</v>
      </c>
      <c r="H5756">
        <v>0</v>
      </c>
      <c r="I5756">
        <v>0</v>
      </c>
      <c r="J5756">
        <v>0</v>
      </c>
      <c r="K5756">
        <v>15</v>
      </c>
    </row>
    <row r="5757" spans="1:11" x14ac:dyDescent="0.35">
      <c r="A5757">
        <v>1970</v>
      </c>
      <c r="B5757" s="10">
        <v>45341</v>
      </c>
      <c r="C5757">
        <v>1</v>
      </c>
      <c r="D5757">
        <v>26</v>
      </c>
      <c r="E5757">
        <v>1</v>
      </c>
      <c r="F5757">
        <v>1</v>
      </c>
      <c r="G5757">
        <v>0</v>
      </c>
      <c r="H5757">
        <v>0</v>
      </c>
      <c r="I5757">
        <v>0</v>
      </c>
      <c r="J5757">
        <v>0</v>
      </c>
      <c r="K5757">
        <v>28</v>
      </c>
    </row>
    <row r="5758" spans="1:11" x14ac:dyDescent="0.35">
      <c r="A5758">
        <v>1970</v>
      </c>
      <c r="B5758" s="10">
        <v>45341</v>
      </c>
      <c r="C5758">
        <v>2</v>
      </c>
      <c r="D5758">
        <v>19</v>
      </c>
      <c r="E5758">
        <v>1</v>
      </c>
      <c r="F5758">
        <v>0</v>
      </c>
      <c r="G5758">
        <v>0</v>
      </c>
      <c r="H5758">
        <v>0</v>
      </c>
      <c r="I5758">
        <v>0</v>
      </c>
      <c r="J5758">
        <v>0</v>
      </c>
      <c r="K5758">
        <v>20</v>
      </c>
    </row>
    <row r="5759" spans="1:11" x14ac:dyDescent="0.35">
      <c r="A5759">
        <v>1970</v>
      </c>
      <c r="B5759" s="10">
        <v>45348</v>
      </c>
      <c r="C5759">
        <v>1</v>
      </c>
      <c r="D5759">
        <v>24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24</v>
      </c>
    </row>
    <row r="5760" spans="1:11" x14ac:dyDescent="0.35">
      <c r="A5760">
        <v>1970</v>
      </c>
      <c r="B5760" s="10">
        <v>45348</v>
      </c>
      <c r="C5760">
        <v>2</v>
      </c>
      <c r="D5760">
        <v>12</v>
      </c>
      <c r="E5760">
        <v>1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13</v>
      </c>
    </row>
    <row r="5761" spans="1:11" x14ac:dyDescent="0.35">
      <c r="A5761">
        <v>1970</v>
      </c>
      <c r="B5761" s="10">
        <v>45355</v>
      </c>
      <c r="C5761">
        <v>1</v>
      </c>
      <c r="D5761">
        <v>26</v>
      </c>
      <c r="E5761">
        <v>1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27</v>
      </c>
    </row>
    <row r="5762" spans="1:11" x14ac:dyDescent="0.35">
      <c r="A5762">
        <v>1970</v>
      </c>
      <c r="B5762" s="10">
        <v>45355</v>
      </c>
      <c r="C5762">
        <v>2</v>
      </c>
      <c r="D5762">
        <v>18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18</v>
      </c>
    </row>
    <row r="5763" spans="1:11" x14ac:dyDescent="0.35">
      <c r="A5763">
        <v>1970</v>
      </c>
      <c r="B5763" s="10">
        <v>45362</v>
      </c>
      <c r="C5763">
        <v>1</v>
      </c>
      <c r="D5763">
        <v>26</v>
      </c>
      <c r="E5763">
        <v>0</v>
      </c>
      <c r="F5763">
        <v>1</v>
      </c>
      <c r="G5763">
        <v>0</v>
      </c>
      <c r="H5763">
        <v>0</v>
      </c>
      <c r="I5763">
        <v>0</v>
      </c>
      <c r="J5763">
        <v>0</v>
      </c>
      <c r="K5763">
        <v>27</v>
      </c>
    </row>
    <row r="5764" spans="1:11" x14ac:dyDescent="0.35">
      <c r="A5764">
        <v>1970</v>
      </c>
      <c r="B5764" s="10">
        <v>45362</v>
      </c>
      <c r="C5764">
        <v>2</v>
      </c>
      <c r="D5764">
        <v>9</v>
      </c>
      <c r="E5764">
        <v>0</v>
      </c>
      <c r="F5764">
        <v>1</v>
      </c>
      <c r="G5764">
        <v>0</v>
      </c>
      <c r="H5764">
        <v>0</v>
      </c>
      <c r="I5764">
        <v>0</v>
      </c>
      <c r="J5764">
        <v>0</v>
      </c>
      <c r="K5764">
        <v>10</v>
      </c>
    </row>
    <row r="5765" spans="1:11" x14ac:dyDescent="0.35">
      <c r="A5765">
        <v>1970</v>
      </c>
      <c r="B5765" s="10">
        <v>45369</v>
      </c>
      <c r="C5765">
        <v>1</v>
      </c>
      <c r="D5765">
        <v>32</v>
      </c>
      <c r="E5765">
        <v>2</v>
      </c>
      <c r="F5765">
        <v>1</v>
      </c>
      <c r="G5765">
        <v>0</v>
      </c>
      <c r="H5765">
        <v>0</v>
      </c>
      <c r="I5765">
        <v>0</v>
      </c>
      <c r="J5765">
        <v>0</v>
      </c>
      <c r="K5765">
        <v>35</v>
      </c>
    </row>
    <row r="5766" spans="1:11" x14ac:dyDescent="0.35">
      <c r="A5766">
        <v>1970</v>
      </c>
      <c r="B5766" s="10">
        <v>45369</v>
      </c>
      <c r="C5766">
        <v>2</v>
      </c>
      <c r="D5766">
        <v>16</v>
      </c>
      <c r="E5766">
        <v>1</v>
      </c>
      <c r="F5766">
        <v>3</v>
      </c>
      <c r="G5766">
        <v>0</v>
      </c>
      <c r="H5766">
        <v>0</v>
      </c>
      <c r="I5766">
        <v>0</v>
      </c>
      <c r="J5766">
        <v>0</v>
      </c>
      <c r="K5766">
        <v>20</v>
      </c>
    </row>
    <row r="5767" spans="1:11" x14ac:dyDescent="0.35">
      <c r="A5767">
        <v>1970</v>
      </c>
      <c r="B5767" s="10">
        <v>45376</v>
      </c>
      <c r="C5767">
        <v>1</v>
      </c>
      <c r="D5767">
        <v>37</v>
      </c>
      <c r="E5767">
        <v>1</v>
      </c>
      <c r="F5767">
        <v>1</v>
      </c>
      <c r="G5767">
        <v>0</v>
      </c>
      <c r="H5767">
        <v>0</v>
      </c>
      <c r="I5767">
        <v>0</v>
      </c>
      <c r="J5767">
        <v>0</v>
      </c>
      <c r="K5767">
        <v>39</v>
      </c>
    </row>
    <row r="5768" spans="1:11" x14ac:dyDescent="0.35">
      <c r="A5768">
        <v>1970</v>
      </c>
      <c r="B5768" s="10">
        <v>45376</v>
      </c>
      <c r="C5768">
        <v>2</v>
      </c>
      <c r="D5768">
        <v>20</v>
      </c>
      <c r="E5768">
        <v>0</v>
      </c>
      <c r="F5768">
        <v>1</v>
      </c>
      <c r="G5768">
        <v>0</v>
      </c>
      <c r="H5768">
        <v>0</v>
      </c>
      <c r="I5768">
        <v>0</v>
      </c>
      <c r="J5768">
        <v>0</v>
      </c>
      <c r="K5768">
        <v>21</v>
      </c>
    </row>
    <row r="5769" spans="1:11" x14ac:dyDescent="0.35">
      <c r="A5769">
        <v>1970</v>
      </c>
      <c r="B5769" s="10">
        <v>45383</v>
      </c>
      <c r="C5769">
        <v>1</v>
      </c>
      <c r="D5769">
        <v>23</v>
      </c>
      <c r="E5769">
        <v>2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25</v>
      </c>
    </row>
    <row r="5770" spans="1:11" x14ac:dyDescent="0.35">
      <c r="A5770">
        <v>1970</v>
      </c>
      <c r="B5770" s="10">
        <v>45383</v>
      </c>
      <c r="C5770">
        <v>2</v>
      </c>
      <c r="D5770">
        <v>15</v>
      </c>
      <c r="E5770">
        <v>0</v>
      </c>
      <c r="F5770">
        <v>2</v>
      </c>
      <c r="G5770">
        <v>0</v>
      </c>
      <c r="H5770">
        <v>0</v>
      </c>
      <c r="I5770">
        <v>0</v>
      </c>
      <c r="J5770">
        <v>0</v>
      </c>
      <c r="K5770">
        <v>17</v>
      </c>
    </row>
    <row r="5771" spans="1:11" x14ac:dyDescent="0.35">
      <c r="A5771">
        <v>1970</v>
      </c>
      <c r="B5771" s="10">
        <v>45390</v>
      </c>
      <c r="C5771">
        <v>1</v>
      </c>
      <c r="D5771">
        <v>22</v>
      </c>
      <c r="E5771">
        <v>1</v>
      </c>
      <c r="F5771">
        <v>1</v>
      </c>
      <c r="G5771">
        <v>0</v>
      </c>
      <c r="H5771">
        <v>0</v>
      </c>
      <c r="I5771">
        <v>0</v>
      </c>
      <c r="J5771">
        <v>0</v>
      </c>
      <c r="K5771">
        <v>24</v>
      </c>
    </row>
    <row r="5772" spans="1:11" x14ac:dyDescent="0.35">
      <c r="A5772">
        <v>1970</v>
      </c>
      <c r="B5772" s="10">
        <v>45390</v>
      </c>
      <c r="C5772">
        <v>2</v>
      </c>
      <c r="D5772">
        <v>10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11</v>
      </c>
    </row>
    <row r="5773" spans="1:11" x14ac:dyDescent="0.35">
      <c r="A5773">
        <v>1970</v>
      </c>
      <c r="B5773" s="10">
        <v>45397</v>
      </c>
      <c r="C5773">
        <v>1</v>
      </c>
      <c r="D5773">
        <v>22</v>
      </c>
      <c r="E5773">
        <v>1</v>
      </c>
      <c r="F5773">
        <v>2</v>
      </c>
      <c r="G5773">
        <v>0</v>
      </c>
      <c r="H5773">
        <v>0</v>
      </c>
      <c r="I5773">
        <v>0</v>
      </c>
      <c r="J5773">
        <v>0</v>
      </c>
      <c r="K5773">
        <v>25</v>
      </c>
    </row>
    <row r="5774" spans="1:11" x14ac:dyDescent="0.35">
      <c r="A5774">
        <v>1970</v>
      </c>
      <c r="B5774" s="10">
        <v>45397</v>
      </c>
      <c r="C5774">
        <v>2</v>
      </c>
      <c r="D5774">
        <v>7</v>
      </c>
      <c r="E5774">
        <v>1</v>
      </c>
      <c r="F5774">
        <v>1</v>
      </c>
      <c r="G5774">
        <v>0</v>
      </c>
      <c r="H5774">
        <v>0</v>
      </c>
      <c r="I5774">
        <v>0</v>
      </c>
      <c r="J5774">
        <v>0</v>
      </c>
      <c r="K5774">
        <v>9</v>
      </c>
    </row>
    <row r="5775" spans="1:11" x14ac:dyDescent="0.35">
      <c r="A5775">
        <v>1970</v>
      </c>
      <c r="B5775" s="10">
        <v>45404</v>
      </c>
      <c r="C5775">
        <v>1</v>
      </c>
      <c r="D5775">
        <v>25</v>
      </c>
      <c r="E5775">
        <v>4</v>
      </c>
      <c r="F5775">
        <v>1</v>
      </c>
      <c r="G5775">
        <v>0</v>
      </c>
      <c r="H5775">
        <v>0</v>
      </c>
      <c r="I5775">
        <v>0</v>
      </c>
      <c r="J5775">
        <v>0</v>
      </c>
      <c r="K5775">
        <v>30</v>
      </c>
    </row>
    <row r="5776" spans="1:11" x14ac:dyDescent="0.35">
      <c r="A5776">
        <v>1970</v>
      </c>
      <c r="B5776" s="10">
        <v>45404</v>
      </c>
      <c r="C5776">
        <v>2</v>
      </c>
      <c r="D5776">
        <v>9</v>
      </c>
      <c r="E5776">
        <v>1</v>
      </c>
      <c r="F5776">
        <v>1</v>
      </c>
      <c r="G5776">
        <v>0</v>
      </c>
      <c r="H5776">
        <v>0</v>
      </c>
      <c r="I5776">
        <v>0</v>
      </c>
      <c r="J5776">
        <v>0</v>
      </c>
      <c r="K5776">
        <v>11</v>
      </c>
    </row>
    <row r="5777" spans="1:11" x14ac:dyDescent="0.35">
      <c r="A5777">
        <v>1970</v>
      </c>
      <c r="B5777" s="10">
        <v>45411</v>
      </c>
      <c r="C5777">
        <v>1</v>
      </c>
      <c r="D5777">
        <v>37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37</v>
      </c>
    </row>
    <row r="5778" spans="1:11" x14ac:dyDescent="0.35">
      <c r="A5778">
        <v>1970</v>
      </c>
      <c r="B5778" s="10">
        <v>45411</v>
      </c>
      <c r="C5778">
        <v>2</v>
      </c>
      <c r="D5778">
        <v>9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9</v>
      </c>
    </row>
    <row r="5779" spans="1:11" x14ac:dyDescent="0.35">
      <c r="A5779">
        <v>1970</v>
      </c>
      <c r="B5779" s="10">
        <v>45418</v>
      </c>
      <c r="C5779">
        <v>1</v>
      </c>
      <c r="D5779">
        <v>26</v>
      </c>
      <c r="E5779">
        <v>0</v>
      </c>
      <c r="F5779">
        <v>1</v>
      </c>
      <c r="G5779">
        <v>0</v>
      </c>
      <c r="H5779">
        <v>0</v>
      </c>
      <c r="I5779">
        <v>0</v>
      </c>
      <c r="J5779">
        <v>0</v>
      </c>
      <c r="K5779">
        <v>27</v>
      </c>
    </row>
    <row r="5780" spans="1:11" x14ac:dyDescent="0.35">
      <c r="A5780">
        <v>1970</v>
      </c>
      <c r="B5780" s="10">
        <v>45418</v>
      </c>
      <c r="C5780">
        <v>2</v>
      </c>
      <c r="D5780">
        <v>7</v>
      </c>
      <c r="E5780">
        <v>1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8</v>
      </c>
    </row>
    <row r="5781" spans="1:11" x14ac:dyDescent="0.35">
      <c r="A5781">
        <v>1970</v>
      </c>
      <c r="B5781" s="10">
        <v>45425</v>
      </c>
      <c r="C5781">
        <v>1</v>
      </c>
      <c r="D5781">
        <v>24</v>
      </c>
      <c r="E5781">
        <v>1</v>
      </c>
      <c r="F5781">
        <v>1</v>
      </c>
      <c r="G5781">
        <v>0</v>
      </c>
      <c r="H5781">
        <v>0</v>
      </c>
      <c r="I5781">
        <v>0</v>
      </c>
      <c r="J5781">
        <v>0</v>
      </c>
      <c r="K5781">
        <v>26</v>
      </c>
    </row>
    <row r="5782" spans="1:11" x14ac:dyDescent="0.35">
      <c r="A5782">
        <v>1970</v>
      </c>
      <c r="B5782" s="10">
        <v>45425</v>
      </c>
      <c r="C5782">
        <v>2</v>
      </c>
      <c r="D5782">
        <v>7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7</v>
      </c>
    </row>
    <row r="5783" spans="1:11" x14ac:dyDescent="0.35">
      <c r="A5783">
        <v>1970</v>
      </c>
      <c r="B5783" s="10">
        <v>45432</v>
      </c>
      <c r="C5783">
        <v>1</v>
      </c>
      <c r="D5783">
        <v>29</v>
      </c>
      <c r="E5783">
        <v>1</v>
      </c>
      <c r="F5783">
        <v>1</v>
      </c>
      <c r="G5783">
        <v>0</v>
      </c>
      <c r="H5783">
        <v>0</v>
      </c>
      <c r="I5783">
        <v>0</v>
      </c>
      <c r="J5783">
        <v>0</v>
      </c>
      <c r="K5783">
        <v>31</v>
      </c>
    </row>
    <row r="5784" spans="1:11" x14ac:dyDescent="0.35">
      <c r="A5784">
        <v>1970</v>
      </c>
      <c r="B5784" s="10">
        <v>45432</v>
      </c>
      <c r="C5784">
        <v>2</v>
      </c>
      <c r="D5784">
        <v>14</v>
      </c>
      <c r="E5784">
        <v>0</v>
      </c>
      <c r="F5784">
        <v>1</v>
      </c>
      <c r="G5784">
        <v>0</v>
      </c>
      <c r="H5784">
        <v>0</v>
      </c>
      <c r="I5784">
        <v>0</v>
      </c>
      <c r="J5784">
        <v>0</v>
      </c>
      <c r="K5784">
        <v>15</v>
      </c>
    </row>
    <row r="5785" spans="1:11" x14ac:dyDescent="0.35">
      <c r="A5785">
        <v>1970</v>
      </c>
      <c r="B5785" s="10">
        <v>45439</v>
      </c>
      <c r="C5785">
        <v>1</v>
      </c>
      <c r="D5785">
        <v>27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27</v>
      </c>
    </row>
    <row r="5786" spans="1:11" x14ac:dyDescent="0.35">
      <c r="A5786">
        <v>1970</v>
      </c>
      <c r="B5786" s="10">
        <v>45439</v>
      </c>
      <c r="C5786">
        <v>2</v>
      </c>
      <c r="D5786">
        <v>1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10</v>
      </c>
    </row>
    <row r="5787" spans="1:11" x14ac:dyDescent="0.35">
      <c r="A5787">
        <v>1970</v>
      </c>
      <c r="B5787" s="10">
        <v>45446</v>
      </c>
      <c r="C5787">
        <v>1</v>
      </c>
      <c r="D5787">
        <v>16</v>
      </c>
      <c r="E5787">
        <v>1</v>
      </c>
      <c r="F5787">
        <v>1</v>
      </c>
      <c r="G5787">
        <v>0</v>
      </c>
      <c r="H5787">
        <v>0</v>
      </c>
      <c r="I5787">
        <v>0</v>
      </c>
      <c r="J5787">
        <v>0</v>
      </c>
      <c r="K5787">
        <v>18</v>
      </c>
    </row>
    <row r="5788" spans="1:11" x14ac:dyDescent="0.35">
      <c r="A5788">
        <v>1970</v>
      </c>
      <c r="B5788" s="10">
        <v>45446</v>
      </c>
      <c r="C5788">
        <v>2</v>
      </c>
      <c r="D5788">
        <v>9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9</v>
      </c>
    </row>
    <row r="5789" spans="1:11" x14ac:dyDescent="0.35">
      <c r="A5789">
        <v>1970</v>
      </c>
      <c r="B5789" s="10">
        <v>45453</v>
      </c>
      <c r="C5789">
        <v>1</v>
      </c>
      <c r="D5789">
        <v>24</v>
      </c>
      <c r="E5789">
        <v>3</v>
      </c>
      <c r="F5789">
        <v>1</v>
      </c>
      <c r="G5789">
        <v>0</v>
      </c>
      <c r="H5789">
        <v>0</v>
      </c>
      <c r="I5789">
        <v>0</v>
      </c>
      <c r="J5789">
        <v>0</v>
      </c>
      <c r="K5789">
        <v>28</v>
      </c>
    </row>
    <row r="5790" spans="1:11" x14ac:dyDescent="0.35">
      <c r="A5790">
        <v>1970</v>
      </c>
      <c r="B5790" s="10">
        <v>45453</v>
      </c>
      <c r="C5790">
        <v>2</v>
      </c>
      <c r="D5790">
        <v>8</v>
      </c>
      <c r="E5790">
        <v>2</v>
      </c>
      <c r="F5790">
        <v>1</v>
      </c>
      <c r="G5790">
        <v>0</v>
      </c>
      <c r="H5790">
        <v>0</v>
      </c>
      <c r="I5790">
        <v>0</v>
      </c>
      <c r="J5790">
        <v>0</v>
      </c>
      <c r="K5790">
        <v>11</v>
      </c>
    </row>
    <row r="5791" spans="1:11" x14ac:dyDescent="0.35">
      <c r="A5791">
        <v>1970</v>
      </c>
      <c r="B5791" s="10">
        <v>45460</v>
      </c>
      <c r="C5791">
        <v>1</v>
      </c>
      <c r="D5791">
        <v>28</v>
      </c>
      <c r="E5791">
        <v>0</v>
      </c>
      <c r="F5791">
        <v>2</v>
      </c>
      <c r="G5791">
        <v>0</v>
      </c>
      <c r="H5791">
        <v>0</v>
      </c>
      <c r="I5791">
        <v>0</v>
      </c>
      <c r="J5791">
        <v>0</v>
      </c>
      <c r="K5791">
        <v>30</v>
      </c>
    </row>
    <row r="5792" spans="1:11" x14ac:dyDescent="0.35">
      <c r="A5792">
        <v>1970</v>
      </c>
      <c r="B5792" s="10">
        <v>45460</v>
      </c>
      <c r="C5792">
        <v>2</v>
      </c>
      <c r="D5792">
        <v>14</v>
      </c>
      <c r="E5792">
        <v>1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15</v>
      </c>
    </row>
    <row r="5793" spans="1:11" x14ac:dyDescent="0.35">
      <c r="A5793">
        <v>1970</v>
      </c>
      <c r="B5793" s="10">
        <v>45467</v>
      </c>
      <c r="C5793">
        <v>1</v>
      </c>
      <c r="D5793">
        <v>25</v>
      </c>
      <c r="E5793">
        <v>0</v>
      </c>
      <c r="F5793">
        <v>2</v>
      </c>
      <c r="G5793">
        <v>0</v>
      </c>
      <c r="H5793">
        <v>0</v>
      </c>
      <c r="I5793">
        <v>0</v>
      </c>
      <c r="J5793">
        <v>0</v>
      </c>
      <c r="K5793">
        <v>27</v>
      </c>
    </row>
    <row r="5794" spans="1:11" x14ac:dyDescent="0.35">
      <c r="A5794">
        <v>1970</v>
      </c>
      <c r="B5794" s="10">
        <v>45467</v>
      </c>
      <c r="C5794">
        <v>2</v>
      </c>
      <c r="D5794">
        <v>6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6</v>
      </c>
    </row>
    <row r="5795" spans="1:11" x14ac:dyDescent="0.35">
      <c r="A5795">
        <v>1970</v>
      </c>
      <c r="B5795" s="10">
        <v>45474</v>
      </c>
      <c r="C5795">
        <v>1</v>
      </c>
      <c r="D5795">
        <v>22</v>
      </c>
      <c r="E5795">
        <v>0</v>
      </c>
      <c r="F5795">
        <v>1</v>
      </c>
      <c r="G5795">
        <v>0</v>
      </c>
      <c r="H5795">
        <v>0</v>
      </c>
      <c r="I5795">
        <v>0</v>
      </c>
      <c r="J5795">
        <v>0</v>
      </c>
      <c r="K5795">
        <v>23</v>
      </c>
    </row>
    <row r="5796" spans="1:11" x14ac:dyDescent="0.35">
      <c r="A5796">
        <v>1970</v>
      </c>
      <c r="B5796" s="10">
        <v>45474</v>
      </c>
      <c r="C5796">
        <v>2</v>
      </c>
      <c r="D5796">
        <v>16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16</v>
      </c>
    </row>
    <row r="5797" spans="1:11" x14ac:dyDescent="0.35">
      <c r="A5797">
        <v>1970</v>
      </c>
      <c r="B5797" s="10">
        <v>45481</v>
      </c>
      <c r="C5797">
        <v>1</v>
      </c>
      <c r="D5797">
        <v>3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30</v>
      </c>
    </row>
    <row r="5798" spans="1:11" x14ac:dyDescent="0.35">
      <c r="A5798">
        <v>1970</v>
      </c>
      <c r="B5798" s="10">
        <v>45481</v>
      </c>
      <c r="C5798">
        <v>2</v>
      </c>
      <c r="D5798">
        <v>11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11</v>
      </c>
    </row>
    <row r="5799" spans="1:11" x14ac:dyDescent="0.35">
      <c r="A5799">
        <v>1970</v>
      </c>
      <c r="B5799" s="10">
        <v>45488</v>
      </c>
      <c r="C5799">
        <v>1</v>
      </c>
      <c r="D5799">
        <v>17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17</v>
      </c>
    </row>
    <row r="5800" spans="1:11" x14ac:dyDescent="0.35">
      <c r="A5800">
        <v>1970</v>
      </c>
      <c r="B5800" s="10">
        <v>45488</v>
      </c>
      <c r="C5800">
        <v>2</v>
      </c>
      <c r="D5800">
        <v>11</v>
      </c>
      <c r="E5800">
        <v>1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12</v>
      </c>
    </row>
    <row r="5801" spans="1:11" x14ac:dyDescent="0.35">
      <c r="A5801">
        <v>1970</v>
      </c>
      <c r="B5801" s="10">
        <v>45495</v>
      </c>
      <c r="C5801">
        <v>1</v>
      </c>
      <c r="D5801">
        <v>2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20</v>
      </c>
    </row>
    <row r="5802" spans="1:11" x14ac:dyDescent="0.35">
      <c r="A5802">
        <v>1970</v>
      </c>
      <c r="B5802" s="10">
        <v>45495</v>
      </c>
      <c r="C5802">
        <v>2</v>
      </c>
      <c r="D5802">
        <v>11</v>
      </c>
      <c r="E5802">
        <v>0</v>
      </c>
      <c r="F5802">
        <v>2</v>
      </c>
      <c r="G5802">
        <v>0</v>
      </c>
      <c r="H5802">
        <v>0</v>
      </c>
      <c r="I5802">
        <v>0</v>
      </c>
      <c r="J5802">
        <v>0</v>
      </c>
      <c r="K5802">
        <v>13</v>
      </c>
    </row>
    <row r="5803" spans="1:11" x14ac:dyDescent="0.35">
      <c r="A5803">
        <v>1970</v>
      </c>
      <c r="B5803" s="10">
        <v>45502</v>
      </c>
      <c r="C5803">
        <v>1</v>
      </c>
      <c r="D5803">
        <v>21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21</v>
      </c>
    </row>
    <row r="5804" spans="1:11" x14ac:dyDescent="0.35">
      <c r="A5804">
        <v>1970</v>
      </c>
      <c r="B5804" s="10">
        <v>45502</v>
      </c>
      <c r="C5804">
        <v>2</v>
      </c>
      <c r="D5804">
        <v>12</v>
      </c>
      <c r="E5804">
        <v>2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14</v>
      </c>
    </row>
    <row r="5805" spans="1:11" x14ac:dyDescent="0.35">
      <c r="A5805">
        <v>1970</v>
      </c>
      <c r="B5805" s="10">
        <v>45509</v>
      </c>
      <c r="C5805">
        <v>1</v>
      </c>
      <c r="D5805">
        <v>19</v>
      </c>
      <c r="E5805">
        <v>0</v>
      </c>
      <c r="F5805">
        <v>1</v>
      </c>
      <c r="G5805">
        <v>0</v>
      </c>
      <c r="H5805">
        <v>0</v>
      </c>
      <c r="I5805">
        <v>0</v>
      </c>
      <c r="J5805">
        <v>0</v>
      </c>
      <c r="K5805">
        <v>20</v>
      </c>
    </row>
    <row r="5806" spans="1:11" x14ac:dyDescent="0.35">
      <c r="A5806">
        <v>1970</v>
      </c>
      <c r="B5806" s="10">
        <v>45509</v>
      </c>
      <c r="C5806">
        <v>2</v>
      </c>
      <c r="D5806">
        <v>13</v>
      </c>
      <c r="E5806">
        <v>0</v>
      </c>
      <c r="F5806">
        <v>2</v>
      </c>
      <c r="G5806">
        <v>0</v>
      </c>
      <c r="H5806">
        <v>0</v>
      </c>
      <c r="I5806">
        <v>0</v>
      </c>
      <c r="J5806">
        <v>0</v>
      </c>
      <c r="K5806">
        <v>15</v>
      </c>
    </row>
    <row r="5807" spans="1:11" x14ac:dyDescent="0.35">
      <c r="A5807">
        <v>1970</v>
      </c>
      <c r="B5807" s="10">
        <v>45516</v>
      </c>
      <c r="C5807">
        <v>1</v>
      </c>
      <c r="D5807">
        <v>14</v>
      </c>
      <c r="E5807">
        <v>0</v>
      </c>
      <c r="F5807">
        <v>1</v>
      </c>
      <c r="G5807">
        <v>0</v>
      </c>
      <c r="H5807">
        <v>0</v>
      </c>
      <c r="I5807">
        <v>0</v>
      </c>
      <c r="J5807">
        <v>0</v>
      </c>
      <c r="K5807">
        <v>15</v>
      </c>
    </row>
    <row r="5808" spans="1:11" x14ac:dyDescent="0.35">
      <c r="A5808">
        <v>1970</v>
      </c>
      <c r="B5808" s="10">
        <v>45516</v>
      </c>
      <c r="C5808">
        <v>2</v>
      </c>
      <c r="D5808">
        <v>9</v>
      </c>
      <c r="E5808">
        <v>1</v>
      </c>
      <c r="F5808">
        <v>1</v>
      </c>
      <c r="G5808">
        <v>0</v>
      </c>
      <c r="H5808">
        <v>0</v>
      </c>
      <c r="I5808">
        <v>0</v>
      </c>
      <c r="J5808">
        <v>0</v>
      </c>
      <c r="K5808">
        <v>11</v>
      </c>
    </row>
    <row r="5809" spans="1:11" x14ac:dyDescent="0.35">
      <c r="A5809">
        <v>1970</v>
      </c>
      <c r="B5809" s="10">
        <v>45523</v>
      </c>
      <c r="C5809">
        <v>1</v>
      </c>
      <c r="D5809">
        <v>11</v>
      </c>
      <c r="E5809">
        <v>1</v>
      </c>
      <c r="F5809">
        <v>1</v>
      </c>
      <c r="G5809">
        <v>0</v>
      </c>
      <c r="H5809">
        <v>0</v>
      </c>
      <c r="I5809">
        <v>0</v>
      </c>
      <c r="J5809">
        <v>0</v>
      </c>
      <c r="K5809">
        <v>13</v>
      </c>
    </row>
    <row r="5810" spans="1:11" x14ac:dyDescent="0.35">
      <c r="A5810">
        <v>1970</v>
      </c>
      <c r="B5810" s="10">
        <v>45523</v>
      </c>
      <c r="C5810">
        <v>2</v>
      </c>
      <c r="D5810">
        <v>12</v>
      </c>
      <c r="E5810">
        <v>0</v>
      </c>
      <c r="F5810">
        <v>1</v>
      </c>
      <c r="G5810">
        <v>0</v>
      </c>
      <c r="H5810">
        <v>0</v>
      </c>
      <c r="I5810">
        <v>0</v>
      </c>
      <c r="J5810">
        <v>0</v>
      </c>
      <c r="K5810">
        <v>13</v>
      </c>
    </row>
    <row r="5811" spans="1:11" x14ac:dyDescent="0.35">
      <c r="A5811">
        <v>1970</v>
      </c>
      <c r="B5811" s="10">
        <v>45530</v>
      </c>
      <c r="C5811">
        <v>1</v>
      </c>
      <c r="D5811">
        <v>14</v>
      </c>
      <c r="E5811">
        <v>2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16</v>
      </c>
    </row>
    <row r="5812" spans="1:11" x14ac:dyDescent="0.35">
      <c r="A5812">
        <v>1970</v>
      </c>
      <c r="B5812" s="10">
        <v>45530</v>
      </c>
      <c r="C5812">
        <v>2</v>
      </c>
      <c r="D5812">
        <v>5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5</v>
      </c>
    </row>
    <row r="5813" spans="1:11" x14ac:dyDescent="0.35">
      <c r="A5813">
        <v>1970</v>
      </c>
      <c r="B5813" s="10">
        <v>45537</v>
      </c>
      <c r="C5813">
        <v>1</v>
      </c>
      <c r="D5813">
        <v>6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6</v>
      </c>
    </row>
    <row r="5814" spans="1:11" x14ac:dyDescent="0.35">
      <c r="A5814">
        <v>1970</v>
      </c>
      <c r="B5814" s="10">
        <v>45537</v>
      </c>
      <c r="C5814">
        <v>2</v>
      </c>
      <c r="D5814">
        <v>4</v>
      </c>
      <c r="E5814">
        <v>1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5</v>
      </c>
    </row>
    <row r="5815" spans="1:11" x14ac:dyDescent="0.35">
      <c r="A5815">
        <v>1970</v>
      </c>
      <c r="B5815" s="10">
        <v>45544</v>
      </c>
      <c r="C5815">
        <v>1</v>
      </c>
      <c r="D5815">
        <v>11</v>
      </c>
      <c r="E5815">
        <v>0</v>
      </c>
      <c r="F5815">
        <v>1</v>
      </c>
      <c r="G5815">
        <v>0</v>
      </c>
      <c r="H5815">
        <v>0</v>
      </c>
      <c r="I5815">
        <v>0</v>
      </c>
      <c r="J5815">
        <v>0</v>
      </c>
      <c r="K5815">
        <v>12</v>
      </c>
    </row>
    <row r="5816" spans="1:11" x14ac:dyDescent="0.35">
      <c r="A5816">
        <v>1970</v>
      </c>
      <c r="B5816" s="10">
        <v>45544</v>
      </c>
      <c r="C5816">
        <v>2</v>
      </c>
      <c r="D5816">
        <v>6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6</v>
      </c>
    </row>
    <row r="5817" spans="1:11" x14ac:dyDescent="0.35">
      <c r="A5817">
        <v>1970</v>
      </c>
      <c r="B5817" s="10">
        <v>45551</v>
      </c>
      <c r="C5817">
        <v>1</v>
      </c>
      <c r="D5817">
        <v>6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6</v>
      </c>
    </row>
    <row r="5818" spans="1:11" x14ac:dyDescent="0.35">
      <c r="A5818">
        <v>1970</v>
      </c>
      <c r="B5818" s="10">
        <v>45551</v>
      </c>
      <c r="C5818">
        <v>2</v>
      </c>
      <c r="D5818">
        <v>4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4</v>
      </c>
    </row>
    <row r="5819" spans="1:11" x14ac:dyDescent="0.35">
      <c r="A5819">
        <v>1970</v>
      </c>
      <c r="B5819" s="10">
        <v>45558</v>
      </c>
      <c r="C5819">
        <v>1</v>
      </c>
      <c r="D5819">
        <v>11</v>
      </c>
      <c r="E5819">
        <v>0</v>
      </c>
      <c r="F5819">
        <v>1</v>
      </c>
      <c r="G5819">
        <v>0</v>
      </c>
      <c r="H5819">
        <v>0</v>
      </c>
      <c r="I5819">
        <v>0</v>
      </c>
      <c r="J5819">
        <v>0</v>
      </c>
      <c r="K5819">
        <v>12</v>
      </c>
    </row>
    <row r="5820" spans="1:11" x14ac:dyDescent="0.35">
      <c r="A5820">
        <v>1970</v>
      </c>
      <c r="B5820" s="10">
        <v>45558</v>
      </c>
      <c r="C5820">
        <v>2</v>
      </c>
      <c r="D5820">
        <v>5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5</v>
      </c>
    </row>
    <row r="5821" spans="1:11" x14ac:dyDescent="0.35">
      <c r="A5821">
        <v>1970</v>
      </c>
      <c r="B5821" s="10">
        <v>45565</v>
      </c>
      <c r="C5821">
        <v>1</v>
      </c>
      <c r="D5821">
        <v>4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4</v>
      </c>
    </row>
    <row r="5822" spans="1:11" x14ac:dyDescent="0.35">
      <c r="A5822">
        <v>1970</v>
      </c>
      <c r="B5822" s="10">
        <v>45565</v>
      </c>
      <c r="C5822">
        <v>2</v>
      </c>
      <c r="D5822">
        <v>1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1</v>
      </c>
    </row>
    <row r="5823" spans="1:11" x14ac:dyDescent="0.35">
      <c r="A5823">
        <v>1970</v>
      </c>
      <c r="B5823" s="10">
        <v>45572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1</v>
      </c>
    </row>
    <row r="5824" spans="1:11" x14ac:dyDescent="0.35">
      <c r="A5824">
        <v>1970</v>
      </c>
      <c r="C5824">
        <v>1</v>
      </c>
      <c r="D5824">
        <v>391342</v>
      </c>
      <c r="E5824">
        <v>9585</v>
      </c>
      <c r="F5824">
        <v>9137</v>
      </c>
      <c r="G5824">
        <v>1</v>
      </c>
      <c r="H5824">
        <v>1</v>
      </c>
      <c r="I5824">
        <v>0</v>
      </c>
      <c r="J5824">
        <v>0</v>
      </c>
      <c r="K5824">
        <v>410066</v>
      </c>
    </row>
    <row r="5825" spans="1:11" x14ac:dyDescent="0.35">
      <c r="A5825">
        <v>1970</v>
      </c>
      <c r="C5825">
        <v>2</v>
      </c>
      <c r="D5825">
        <v>345765</v>
      </c>
      <c r="E5825">
        <v>22434</v>
      </c>
      <c r="F5825">
        <v>30074</v>
      </c>
      <c r="G5825">
        <v>1</v>
      </c>
      <c r="H5825">
        <v>0</v>
      </c>
      <c r="I5825">
        <v>0</v>
      </c>
      <c r="J5825">
        <v>0</v>
      </c>
      <c r="K5825">
        <v>398274</v>
      </c>
    </row>
    <row r="5826" spans="1:11" x14ac:dyDescent="0.35">
      <c r="A5826">
        <v>1975</v>
      </c>
      <c r="B5826" s="10">
        <v>43892</v>
      </c>
      <c r="C5826">
        <v>1</v>
      </c>
      <c r="D5826">
        <v>4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4</v>
      </c>
    </row>
    <row r="5827" spans="1:11" x14ac:dyDescent="0.35">
      <c r="A5827">
        <v>1975</v>
      </c>
      <c r="B5827" s="10">
        <v>43892</v>
      </c>
      <c r="C5827">
        <v>2</v>
      </c>
      <c r="D5827">
        <v>1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1</v>
      </c>
    </row>
    <row r="5828" spans="1:11" x14ac:dyDescent="0.35">
      <c r="A5828">
        <v>1975</v>
      </c>
      <c r="B5828" s="10">
        <v>43899</v>
      </c>
      <c r="C5828">
        <v>1</v>
      </c>
      <c r="D5828">
        <v>2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2</v>
      </c>
    </row>
    <row r="5829" spans="1:11" x14ac:dyDescent="0.35">
      <c r="A5829">
        <v>1975</v>
      </c>
      <c r="B5829" s="10">
        <v>43899</v>
      </c>
      <c r="C5829">
        <v>2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2</v>
      </c>
    </row>
    <row r="5830" spans="1:11" x14ac:dyDescent="0.35">
      <c r="A5830">
        <v>1975</v>
      </c>
      <c r="B5830" s="10">
        <v>43906</v>
      </c>
      <c r="C5830">
        <v>1</v>
      </c>
      <c r="D5830">
        <v>4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4</v>
      </c>
    </row>
    <row r="5831" spans="1:11" x14ac:dyDescent="0.35">
      <c r="A5831">
        <v>1975</v>
      </c>
      <c r="B5831" s="10">
        <v>43906</v>
      </c>
      <c r="C5831">
        <v>2</v>
      </c>
      <c r="D5831">
        <v>1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1</v>
      </c>
    </row>
    <row r="5832" spans="1:11" x14ac:dyDescent="0.35">
      <c r="A5832">
        <v>1975</v>
      </c>
      <c r="B5832" s="10">
        <v>43913</v>
      </c>
      <c r="C5832">
        <v>1</v>
      </c>
      <c r="D5832">
        <v>4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4</v>
      </c>
    </row>
    <row r="5833" spans="1:11" x14ac:dyDescent="0.35">
      <c r="A5833">
        <v>1975</v>
      </c>
      <c r="B5833" s="10">
        <v>43913</v>
      </c>
      <c r="C5833">
        <v>2</v>
      </c>
      <c r="D5833">
        <v>4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4</v>
      </c>
    </row>
    <row r="5834" spans="1:11" x14ac:dyDescent="0.35">
      <c r="A5834">
        <v>1975</v>
      </c>
      <c r="B5834" s="10">
        <v>43920</v>
      </c>
      <c r="C5834">
        <v>1</v>
      </c>
      <c r="D5834">
        <v>13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13</v>
      </c>
    </row>
    <row r="5835" spans="1:11" x14ac:dyDescent="0.35">
      <c r="A5835">
        <v>1975</v>
      </c>
      <c r="B5835" s="10">
        <v>43920</v>
      </c>
      <c r="C5835">
        <v>2</v>
      </c>
      <c r="D5835">
        <v>2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2</v>
      </c>
    </row>
    <row r="5836" spans="1:11" x14ac:dyDescent="0.35">
      <c r="A5836">
        <v>1975</v>
      </c>
      <c r="B5836" s="10">
        <v>43927</v>
      </c>
      <c r="C5836">
        <v>1</v>
      </c>
      <c r="D5836">
        <v>1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0</v>
      </c>
    </row>
    <row r="5837" spans="1:11" x14ac:dyDescent="0.35">
      <c r="A5837">
        <v>1975</v>
      </c>
      <c r="B5837" s="10">
        <v>43927</v>
      </c>
      <c r="C5837">
        <v>2</v>
      </c>
      <c r="D5837">
        <v>5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5</v>
      </c>
    </row>
    <row r="5838" spans="1:11" x14ac:dyDescent="0.35">
      <c r="A5838">
        <v>1975</v>
      </c>
      <c r="B5838" s="10">
        <v>43934</v>
      </c>
      <c r="C5838">
        <v>1</v>
      </c>
      <c r="D5838">
        <v>8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8</v>
      </c>
    </row>
    <row r="5839" spans="1:11" x14ac:dyDescent="0.35">
      <c r="A5839">
        <v>1975</v>
      </c>
      <c r="B5839" s="10">
        <v>43934</v>
      </c>
      <c r="C5839">
        <v>2</v>
      </c>
      <c r="D5839">
        <v>7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7</v>
      </c>
    </row>
    <row r="5840" spans="1:11" x14ac:dyDescent="0.35">
      <c r="A5840">
        <v>1975</v>
      </c>
      <c r="B5840" s="10">
        <v>43941</v>
      </c>
      <c r="C5840">
        <v>1</v>
      </c>
      <c r="D5840">
        <v>1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11</v>
      </c>
    </row>
    <row r="5841" spans="1:11" x14ac:dyDescent="0.35">
      <c r="A5841">
        <v>1975</v>
      </c>
      <c r="B5841" s="10">
        <v>43941</v>
      </c>
      <c r="C5841">
        <v>2</v>
      </c>
      <c r="D5841">
        <v>1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1</v>
      </c>
    </row>
    <row r="5842" spans="1:11" x14ac:dyDescent="0.35">
      <c r="A5842">
        <v>1975</v>
      </c>
      <c r="B5842" s="10">
        <v>43948</v>
      </c>
      <c r="C5842">
        <v>1</v>
      </c>
      <c r="D5842">
        <v>13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13</v>
      </c>
    </row>
    <row r="5843" spans="1:11" x14ac:dyDescent="0.35">
      <c r="A5843">
        <v>1975</v>
      </c>
      <c r="B5843" s="10">
        <v>43948</v>
      </c>
      <c r="C5843">
        <v>2</v>
      </c>
      <c r="D5843">
        <v>7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7</v>
      </c>
    </row>
    <row r="5844" spans="1:11" x14ac:dyDescent="0.35">
      <c r="A5844">
        <v>1975</v>
      </c>
      <c r="B5844" s="10">
        <v>43955</v>
      </c>
      <c r="C5844">
        <v>1</v>
      </c>
      <c r="D5844">
        <v>8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8</v>
      </c>
    </row>
    <row r="5845" spans="1:11" x14ac:dyDescent="0.35">
      <c r="A5845">
        <v>1975</v>
      </c>
      <c r="B5845" s="10">
        <v>43955</v>
      </c>
      <c r="C5845">
        <v>2</v>
      </c>
      <c r="D5845">
        <v>4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4</v>
      </c>
    </row>
    <row r="5846" spans="1:11" x14ac:dyDescent="0.35">
      <c r="A5846">
        <v>1975</v>
      </c>
      <c r="B5846" s="10">
        <v>43962</v>
      </c>
      <c r="C5846">
        <v>1</v>
      </c>
      <c r="D5846">
        <v>14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14</v>
      </c>
    </row>
    <row r="5847" spans="1:11" x14ac:dyDescent="0.35">
      <c r="A5847">
        <v>1975</v>
      </c>
      <c r="B5847" s="10">
        <v>43962</v>
      </c>
      <c r="C5847">
        <v>2</v>
      </c>
      <c r="D5847">
        <v>1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10</v>
      </c>
    </row>
    <row r="5848" spans="1:11" x14ac:dyDescent="0.35">
      <c r="A5848">
        <v>1975</v>
      </c>
      <c r="B5848" s="10">
        <v>43969</v>
      </c>
      <c r="C5848">
        <v>1</v>
      </c>
      <c r="D5848">
        <v>6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6</v>
      </c>
    </row>
    <row r="5849" spans="1:11" x14ac:dyDescent="0.35">
      <c r="A5849">
        <v>1975</v>
      </c>
      <c r="B5849" s="10">
        <v>43969</v>
      </c>
      <c r="C5849">
        <v>2</v>
      </c>
      <c r="D5849">
        <v>3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3</v>
      </c>
    </row>
    <row r="5850" spans="1:11" x14ac:dyDescent="0.35">
      <c r="A5850">
        <v>1975</v>
      </c>
      <c r="B5850" s="10">
        <v>43976</v>
      </c>
      <c r="C5850">
        <v>1</v>
      </c>
      <c r="D5850">
        <v>8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8</v>
      </c>
    </row>
    <row r="5851" spans="1:11" x14ac:dyDescent="0.35">
      <c r="A5851">
        <v>1975</v>
      </c>
      <c r="B5851" s="10">
        <v>43976</v>
      </c>
      <c r="C5851">
        <v>2</v>
      </c>
      <c r="D5851">
        <v>3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3</v>
      </c>
    </row>
    <row r="5852" spans="1:11" x14ac:dyDescent="0.35">
      <c r="A5852">
        <v>1975</v>
      </c>
      <c r="B5852" s="10">
        <v>43983</v>
      </c>
      <c r="C5852">
        <v>1</v>
      </c>
      <c r="D5852">
        <v>7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7</v>
      </c>
    </row>
    <row r="5853" spans="1:11" x14ac:dyDescent="0.35">
      <c r="A5853">
        <v>1975</v>
      </c>
      <c r="B5853" s="10">
        <v>43983</v>
      </c>
      <c r="C5853">
        <v>2</v>
      </c>
      <c r="D5853">
        <v>4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4</v>
      </c>
    </row>
    <row r="5854" spans="1:11" x14ac:dyDescent="0.35">
      <c r="A5854">
        <v>1975</v>
      </c>
      <c r="B5854" s="10">
        <v>43990</v>
      </c>
      <c r="C5854">
        <v>1</v>
      </c>
      <c r="D5854">
        <v>7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7</v>
      </c>
    </row>
    <row r="5855" spans="1:11" x14ac:dyDescent="0.35">
      <c r="A5855">
        <v>1975</v>
      </c>
      <c r="B5855" s="10">
        <v>43990</v>
      </c>
      <c r="C5855">
        <v>2</v>
      </c>
      <c r="D5855">
        <v>5</v>
      </c>
      <c r="E5855">
        <v>0</v>
      </c>
      <c r="F5855">
        <v>0</v>
      </c>
      <c r="G5855">
        <v>0</v>
      </c>
      <c r="H5855">
        <v>0</v>
      </c>
      <c r="I5855">
        <v>0</v>
      </c>
      <c r="J5855">
        <v>0</v>
      </c>
      <c r="K5855">
        <v>5</v>
      </c>
    </row>
    <row r="5856" spans="1:11" x14ac:dyDescent="0.35">
      <c r="A5856">
        <v>1975</v>
      </c>
      <c r="B5856" s="10">
        <v>43997</v>
      </c>
      <c r="C5856">
        <v>1</v>
      </c>
      <c r="D5856">
        <v>1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14</v>
      </c>
    </row>
    <row r="5857" spans="1:11" x14ac:dyDescent="0.35">
      <c r="A5857">
        <v>1975</v>
      </c>
      <c r="B5857" s="10">
        <v>43997</v>
      </c>
      <c r="C5857">
        <v>2</v>
      </c>
      <c r="D5857">
        <v>7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7</v>
      </c>
    </row>
    <row r="5858" spans="1:11" x14ac:dyDescent="0.35">
      <c r="A5858">
        <v>1975</v>
      </c>
      <c r="B5858" s="10">
        <v>44004</v>
      </c>
      <c r="C5858">
        <v>1</v>
      </c>
      <c r="D5858">
        <v>9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9</v>
      </c>
    </row>
    <row r="5859" spans="1:11" x14ac:dyDescent="0.35">
      <c r="A5859">
        <v>1975</v>
      </c>
      <c r="B5859" s="10">
        <v>44004</v>
      </c>
      <c r="C5859">
        <v>2</v>
      </c>
      <c r="D5859">
        <v>9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9</v>
      </c>
    </row>
    <row r="5860" spans="1:11" x14ac:dyDescent="0.35">
      <c r="A5860">
        <v>1975</v>
      </c>
      <c r="B5860" s="10">
        <v>44011</v>
      </c>
      <c r="C5860">
        <v>1</v>
      </c>
      <c r="D5860">
        <v>9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9</v>
      </c>
    </row>
    <row r="5861" spans="1:11" x14ac:dyDescent="0.35">
      <c r="A5861">
        <v>1975</v>
      </c>
      <c r="B5861" s="10">
        <v>44011</v>
      </c>
      <c r="C5861">
        <v>2</v>
      </c>
      <c r="D5861">
        <v>5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5</v>
      </c>
    </row>
    <row r="5862" spans="1:11" x14ac:dyDescent="0.35">
      <c r="A5862">
        <v>1975</v>
      </c>
      <c r="B5862" s="10">
        <v>44018</v>
      </c>
      <c r="C5862">
        <v>1</v>
      </c>
      <c r="D5862">
        <v>1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10</v>
      </c>
    </row>
    <row r="5863" spans="1:11" x14ac:dyDescent="0.35">
      <c r="A5863">
        <v>1975</v>
      </c>
      <c r="B5863" s="10">
        <v>44018</v>
      </c>
      <c r="C5863">
        <v>2</v>
      </c>
      <c r="D5863">
        <v>5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5</v>
      </c>
    </row>
    <row r="5864" spans="1:11" x14ac:dyDescent="0.35">
      <c r="A5864">
        <v>1975</v>
      </c>
      <c r="B5864" s="10">
        <v>44025</v>
      </c>
      <c r="C5864">
        <v>1</v>
      </c>
      <c r="D5864">
        <v>8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8</v>
      </c>
    </row>
    <row r="5865" spans="1:11" x14ac:dyDescent="0.35">
      <c r="A5865">
        <v>1975</v>
      </c>
      <c r="B5865" s="10">
        <v>44025</v>
      </c>
      <c r="C5865">
        <v>2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3</v>
      </c>
    </row>
    <row r="5866" spans="1:11" x14ac:dyDescent="0.35">
      <c r="A5866">
        <v>1975</v>
      </c>
      <c r="B5866" s="10">
        <v>44032</v>
      </c>
      <c r="C5866">
        <v>1</v>
      </c>
      <c r="D5866">
        <v>12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12</v>
      </c>
    </row>
    <row r="5867" spans="1:11" x14ac:dyDescent="0.35">
      <c r="A5867">
        <v>1975</v>
      </c>
      <c r="B5867" s="10">
        <v>44032</v>
      </c>
      <c r="C5867">
        <v>2</v>
      </c>
      <c r="D5867">
        <v>4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4</v>
      </c>
    </row>
    <row r="5868" spans="1:11" x14ac:dyDescent="0.35">
      <c r="A5868">
        <v>1975</v>
      </c>
      <c r="B5868" s="10">
        <v>44039</v>
      </c>
      <c r="C5868">
        <v>1</v>
      </c>
      <c r="D5868">
        <v>9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9</v>
      </c>
    </row>
    <row r="5869" spans="1:11" x14ac:dyDescent="0.35">
      <c r="A5869">
        <v>1975</v>
      </c>
      <c r="B5869" s="10">
        <v>44039</v>
      </c>
      <c r="C5869">
        <v>2</v>
      </c>
      <c r="D5869">
        <v>9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9</v>
      </c>
    </row>
    <row r="5870" spans="1:11" x14ac:dyDescent="0.35">
      <c r="A5870">
        <v>1975</v>
      </c>
      <c r="B5870" s="10">
        <v>44046</v>
      </c>
      <c r="C5870">
        <v>1</v>
      </c>
      <c r="D5870">
        <v>9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9</v>
      </c>
    </row>
    <row r="5871" spans="1:11" x14ac:dyDescent="0.35">
      <c r="A5871">
        <v>1975</v>
      </c>
      <c r="B5871" s="10">
        <v>44046</v>
      </c>
      <c r="C5871">
        <v>2</v>
      </c>
      <c r="D5871">
        <v>7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7</v>
      </c>
    </row>
    <row r="5872" spans="1:11" x14ac:dyDescent="0.35">
      <c r="A5872">
        <v>1975</v>
      </c>
      <c r="B5872" s="10">
        <v>44053</v>
      </c>
      <c r="C5872">
        <v>1</v>
      </c>
      <c r="D5872">
        <v>14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14</v>
      </c>
    </row>
    <row r="5873" spans="1:11" x14ac:dyDescent="0.35">
      <c r="A5873">
        <v>1975</v>
      </c>
      <c r="B5873" s="10">
        <v>44053</v>
      </c>
      <c r="C5873">
        <v>2</v>
      </c>
      <c r="D5873">
        <v>5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5</v>
      </c>
    </row>
    <row r="5874" spans="1:11" x14ac:dyDescent="0.35">
      <c r="A5874">
        <v>1975</v>
      </c>
      <c r="B5874" s="10">
        <v>44060</v>
      </c>
      <c r="C5874">
        <v>1</v>
      </c>
      <c r="D5874">
        <v>23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23</v>
      </c>
    </row>
    <row r="5875" spans="1:11" x14ac:dyDescent="0.35">
      <c r="A5875">
        <v>1975</v>
      </c>
      <c r="B5875" s="10">
        <v>44060</v>
      </c>
      <c r="C5875">
        <v>2</v>
      </c>
      <c r="D5875">
        <v>1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1</v>
      </c>
    </row>
    <row r="5876" spans="1:11" x14ac:dyDescent="0.35">
      <c r="A5876">
        <v>1975</v>
      </c>
      <c r="B5876" s="10">
        <v>44067</v>
      </c>
      <c r="C5876">
        <v>1</v>
      </c>
      <c r="D5876">
        <v>12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12</v>
      </c>
    </row>
    <row r="5877" spans="1:11" x14ac:dyDescent="0.35">
      <c r="A5877">
        <v>1975</v>
      </c>
      <c r="B5877" s="10">
        <v>44067</v>
      </c>
      <c r="C5877">
        <v>2</v>
      </c>
      <c r="D5877">
        <v>6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6</v>
      </c>
    </row>
    <row r="5878" spans="1:11" x14ac:dyDescent="0.35">
      <c r="A5878">
        <v>1975</v>
      </c>
      <c r="B5878" s="10">
        <v>44074</v>
      </c>
      <c r="C5878">
        <v>1</v>
      </c>
      <c r="D5878">
        <v>12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12</v>
      </c>
    </row>
    <row r="5879" spans="1:11" x14ac:dyDescent="0.35">
      <c r="A5879">
        <v>1975</v>
      </c>
      <c r="B5879" s="10">
        <v>44074</v>
      </c>
      <c r="C5879">
        <v>2</v>
      </c>
      <c r="D5879">
        <v>8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8</v>
      </c>
    </row>
    <row r="5880" spans="1:11" x14ac:dyDescent="0.35">
      <c r="A5880">
        <v>1975</v>
      </c>
      <c r="B5880" s="10">
        <v>44081</v>
      </c>
      <c r="C5880">
        <v>1</v>
      </c>
      <c r="D5880">
        <v>12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2</v>
      </c>
    </row>
    <row r="5881" spans="1:11" x14ac:dyDescent="0.35">
      <c r="A5881">
        <v>1975</v>
      </c>
      <c r="B5881" s="10">
        <v>44081</v>
      </c>
      <c r="C5881">
        <v>2</v>
      </c>
      <c r="D5881">
        <v>3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3</v>
      </c>
    </row>
    <row r="5882" spans="1:11" x14ac:dyDescent="0.35">
      <c r="A5882">
        <v>1975</v>
      </c>
      <c r="B5882" s="10">
        <v>44088</v>
      </c>
      <c r="C5882">
        <v>1</v>
      </c>
      <c r="D5882">
        <v>9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9</v>
      </c>
    </row>
    <row r="5883" spans="1:11" x14ac:dyDescent="0.35">
      <c r="A5883">
        <v>1975</v>
      </c>
      <c r="B5883" s="10">
        <v>44088</v>
      </c>
      <c r="C5883">
        <v>2</v>
      </c>
      <c r="D5883">
        <v>7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7</v>
      </c>
    </row>
    <row r="5884" spans="1:11" x14ac:dyDescent="0.35">
      <c r="A5884">
        <v>1975</v>
      </c>
      <c r="B5884" s="10">
        <v>44095</v>
      </c>
      <c r="C5884">
        <v>1</v>
      </c>
      <c r="D5884">
        <v>6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6</v>
      </c>
    </row>
    <row r="5885" spans="1:11" x14ac:dyDescent="0.35">
      <c r="A5885">
        <v>1975</v>
      </c>
      <c r="B5885" s="10">
        <v>44095</v>
      </c>
      <c r="C5885">
        <v>2</v>
      </c>
      <c r="D5885">
        <v>4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4</v>
      </c>
    </row>
    <row r="5886" spans="1:11" x14ac:dyDescent="0.35">
      <c r="A5886">
        <v>1975</v>
      </c>
      <c r="B5886" s="10">
        <v>44102</v>
      </c>
      <c r="C5886">
        <v>1</v>
      </c>
      <c r="D5886">
        <v>1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11</v>
      </c>
    </row>
    <row r="5887" spans="1:11" x14ac:dyDescent="0.35">
      <c r="A5887">
        <v>1975</v>
      </c>
      <c r="B5887" s="10">
        <v>44102</v>
      </c>
      <c r="C5887">
        <v>2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4</v>
      </c>
    </row>
    <row r="5888" spans="1:11" x14ac:dyDescent="0.35">
      <c r="A5888">
        <v>1975</v>
      </c>
      <c r="B5888" s="10">
        <v>44109</v>
      </c>
      <c r="C5888">
        <v>1</v>
      </c>
      <c r="D5888">
        <v>17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17</v>
      </c>
    </row>
    <row r="5889" spans="1:11" x14ac:dyDescent="0.35">
      <c r="A5889">
        <v>1975</v>
      </c>
      <c r="B5889" s="10">
        <v>44109</v>
      </c>
      <c r="C5889">
        <v>2</v>
      </c>
      <c r="D5889">
        <v>6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6</v>
      </c>
    </row>
    <row r="5890" spans="1:11" x14ac:dyDescent="0.35">
      <c r="A5890">
        <v>1975</v>
      </c>
      <c r="B5890" s="10">
        <v>44116</v>
      </c>
      <c r="C5890">
        <v>1</v>
      </c>
      <c r="D5890">
        <v>14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14</v>
      </c>
    </row>
    <row r="5891" spans="1:11" x14ac:dyDescent="0.35">
      <c r="A5891">
        <v>1975</v>
      </c>
      <c r="B5891" s="10">
        <v>44116</v>
      </c>
      <c r="C5891">
        <v>2</v>
      </c>
      <c r="D5891">
        <v>4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4</v>
      </c>
    </row>
    <row r="5892" spans="1:11" x14ac:dyDescent="0.35">
      <c r="A5892">
        <v>1975</v>
      </c>
      <c r="B5892" s="10">
        <v>44123</v>
      </c>
      <c r="C5892">
        <v>1</v>
      </c>
      <c r="D5892">
        <v>12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12</v>
      </c>
    </row>
    <row r="5893" spans="1:11" x14ac:dyDescent="0.35">
      <c r="A5893">
        <v>1975</v>
      </c>
      <c r="B5893" s="10">
        <v>44123</v>
      </c>
      <c r="C5893">
        <v>2</v>
      </c>
      <c r="D5893">
        <v>13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13</v>
      </c>
    </row>
    <row r="5894" spans="1:11" x14ac:dyDescent="0.35">
      <c r="A5894">
        <v>1975</v>
      </c>
      <c r="B5894" s="10">
        <v>44130</v>
      </c>
      <c r="C5894">
        <v>1</v>
      </c>
      <c r="D5894">
        <v>1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10</v>
      </c>
    </row>
    <row r="5895" spans="1:11" x14ac:dyDescent="0.35">
      <c r="A5895">
        <v>1975</v>
      </c>
      <c r="B5895" s="10">
        <v>44130</v>
      </c>
      <c r="C5895">
        <v>2</v>
      </c>
      <c r="D5895">
        <v>7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7</v>
      </c>
    </row>
    <row r="5896" spans="1:11" x14ac:dyDescent="0.35">
      <c r="A5896">
        <v>1975</v>
      </c>
      <c r="B5896" s="10">
        <v>44137</v>
      </c>
      <c r="C5896">
        <v>1</v>
      </c>
      <c r="D5896">
        <v>15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15</v>
      </c>
    </row>
    <row r="5897" spans="1:11" x14ac:dyDescent="0.35">
      <c r="A5897">
        <v>1975</v>
      </c>
      <c r="B5897" s="10">
        <v>44137</v>
      </c>
      <c r="C5897">
        <v>2</v>
      </c>
      <c r="D5897">
        <v>6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6</v>
      </c>
    </row>
    <row r="5898" spans="1:11" x14ac:dyDescent="0.35">
      <c r="A5898">
        <v>1975</v>
      </c>
      <c r="B5898" s="10">
        <v>44144</v>
      </c>
      <c r="C5898">
        <v>1</v>
      </c>
      <c r="D5898">
        <v>15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</v>
      </c>
    </row>
    <row r="5899" spans="1:11" x14ac:dyDescent="0.35">
      <c r="A5899">
        <v>1975</v>
      </c>
      <c r="B5899" s="10">
        <v>44144</v>
      </c>
      <c r="C5899">
        <v>2</v>
      </c>
      <c r="D5899">
        <v>4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4</v>
      </c>
    </row>
    <row r="5900" spans="1:11" x14ac:dyDescent="0.35">
      <c r="A5900">
        <v>1975</v>
      </c>
      <c r="B5900" s="10">
        <v>44151</v>
      </c>
      <c r="C5900">
        <v>1</v>
      </c>
      <c r="D5900">
        <v>21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21</v>
      </c>
    </row>
    <row r="5901" spans="1:11" x14ac:dyDescent="0.35">
      <c r="A5901">
        <v>1975</v>
      </c>
      <c r="B5901" s="10">
        <v>44151</v>
      </c>
      <c r="C5901">
        <v>2</v>
      </c>
      <c r="D5901">
        <v>6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6</v>
      </c>
    </row>
    <row r="5902" spans="1:11" x14ac:dyDescent="0.35">
      <c r="A5902">
        <v>1975</v>
      </c>
      <c r="B5902" s="10">
        <v>44158</v>
      </c>
      <c r="C5902">
        <v>1</v>
      </c>
      <c r="D5902">
        <v>17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17</v>
      </c>
    </row>
    <row r="5903" spans="1:11" x14ac:dyDescent="0.35">
      <c r="A5903">
        <v>1975</v>
      </c>
      <c r="B5903" s="10">
        <v>44158</v>
      </c>
      <c r="C5903">
        <v>2</v>
      </c>
      <c r="D5903">
        <v>8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8</v>
      </c>
    </row>
    <row r="5904" spans="1:11" x14ac:dyDescent="0.35">
      <c r="A5904">
        <v>1975</v>
      </c>
      <c r="B5904" s="10">
        <v>44165</v>
      </c>
      <c r="C5904">
        <v>1</v>
      </c>
      <c r="D5904">
        <v>13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13</v>
      </c>
    </row>
    <row r="5905" spans="1:11" x14ac:dyDescent="0.35">
      <c r="A5905">
        <v>1975</v>
      </c>
      <c r="B5905" s="10">
        <v>44165</v>
      </c>
      <c r="C5905">
        <v>2</v>
      </c>
      <c r="D5905">
        <v>6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6</v>
      </c>
    </row>
    <row r="5906" spans="1:11" x14ac:dyDescent="0.35">
      <c r="A5906">
        <v>1975</v>
      </c>
      <c r="B5906" s="10">
        <v>44172</v>
      </c>
      <c r="C5906">
        <v>1</v>
      </c>
      <c r="D5906">
        <v>1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13</v>
      </c>
    </row>
    <row r="5907" spans="1:11" x14ac:dyDescent="0.35">
      <c r="A5907">
        <v>1975</v>
      </c>
      <c r="B5907" s="10">
        <v>44172</v>
      </c>
      <c r="C5907">
        <v>2</v>
      </c>
      <c r="D5907">
        <v>8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8</v>
      </c>
    </row>
    <row r="5908" spans="1:11" x14ac:dyDescent="0.35">
      <c r="A5908">
        <v>1975</v>
      </c>
      <c r="B5908" s="10">
        <v>44179</v>
      </c>
      <c r="C5908">
        <v>1</v>
      </c>
      <c r="D5908">
        <v>17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17</v>
      </c>
    </row>
    <row r="5909" spans="1:11" x14ac:dyDescent="0.35">
      <c r="A5909">
        <v>1975</v>
      </c>
      <c r="B5909" s="10">
        <v>44179</v>
      </c>
      <c r="C5909">
        <v>2</v>
      </c>
      <c r="D5909">
        <v>1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10</v>
      </c>
    </row>
    <row r="5910" spans="1:11" x14ac:dyDescent="0.35">
      <c r="A5910">
        <v>1975</v>
      </c>
      <c r="B5910" s="10">
        <v>44186</v>
      </c>
      <c r="C5910">
        <v>1</v>
      </c>
      <c r="D5910">
        <v>2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20</v>
      </c>
    </row>
    <row r="5911" spans="1:11" x14ac:dyDescent="0.35">
      <c r="A5911">
        <v>1975</v>
      </c>
      <c r="B5911" s="10">
        <v>44186</v>
      </c>
      <c r="C5911">
        <v>2</v>
      </c>
      <c r="D5911">
        <v>7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7</v>
      </c>
    </row>
    <row r="5912" spans="1:11" x14ac:dyDescent="0.35">
      <c r="A5912">
        <v>1975</v>
      </c>
      <c r="B5912" s="10">
        <v>44193</v>
      </c>
      <c r="C5912">
        <v>1</v>
      </c>
      <c r="D5912">
        <v>17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17</v>
      </c>
    </row>
    <row r="5913" spans="1:11" x14ac:dyDescent="0.35">
      <c r="A5913">
        <v>1975</v>
      </c>
      <c r="B5913" s="10">
        <v>44193</v>
      </c>
      <c r="C5913">
        <v>2</v>
      </c>
      <c r="D5913">
        <v>6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6</v>
      </c>
    </row>
    <row r="5914" spans="1:11" x14ac:dyDescent="0.35">
      <c r="A5914">
        <v>1975</v>
      </c>
      <c r="B5914" s="10">
        <v>44200</v>
      </c>
      <c r="C5914">
        <v>1</v>
      </c>
      <c r="D5914">
        <v>22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22</v>
      </c>
    </row>
    <row r="5915" spans="1:11" x14ac:dyDescent="0.35">
      <c r="A5915">
        <v>1975</v>
      </c>
      <c r="B5915" s="10">
        <v>44200</v>
      </c>
      <c r="C5915">
        <v>2</v>
      </c>
      <c r="D5915">
        <v>11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11</v>
      </c>
    </row>
    <row r="5916" spans="1:11" x14ac:dyDescent="0.35">
      <c r="A5916">
        <v>1975</v>
      </c>
      <c r="B5916" s="10">
        <v>44207</v>
      </c>
      <c r="C5916">
        <v>1</v>
      </c>
      <c r="D5916">
        <v>16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16</v>
      </c>
    </row>
    <row r="5917" spans="1:11" x14ac:dyDescent="0.35">
      <c r="A5917">
        <v>1975</v>
      </c>
      <c r="B5917" s="10">
        <v>44207</v>
      </c>
      <c r="C5917">
        <v>2</v>
      </c>
      <c r="D5917">
        <v>11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11</v>
      </c>
    </row>
    <row r="5918" spans="1:11" x14ac:dyDescent="0.35">
      <c r="A5918">
        <v>1975</v>
      </c>
      <c r="B5918" s="10">
        <v>44214</v>
      </c>
      <c r="C5918">
        <v>1</v>
      </c>
      <c r="D5918">
        <v>13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13</v>
      </c>
    </row>
    <row r="5919" spans="1:11" x14ac:dyDescent="0.35">
      <c r="A5919">
        <v>1975</v>
      </c>
      <c r="B5919" s="10">
        <v>44214</v>
      </c>
      <c r="C5919">
        <v>2</v>
      </c>
      <c r="D5919">
        <v>1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10</v>
      </c>
    </row>
    <row r="5920" spans="1:11" x14ac:dyDescent="0.35">
      <c r="A5920">
        <v>1975</v>
      </c>
      <c r="B5920" s="10">
        <v>44221</v>
      </c>
      <c r="C5920">
        <v>1</v>
      </c>
      <c r="D5920">
        <v>18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18</v>
      </c>
    </row>
    <row r="5921" spans="1:11" x14ac:dyDescent="0.35">
      <c r="A5921">
        <v>1975</v>
      </c>
      <c r="B5921" s="10">
        <v>44221</v>
      </c>
      <c r="C5921">
        <v>2</v>
      </c>
      <c r="D5921">
        <v>9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9</v>
      </c>
    </row>
    <row r="5922" spans="1:11" x14ac:dyDescent="0.35">
      <c r="A5922">
        <v>1975</v>
      </c>
      <c r="B5922" s="10">
        <v>44228</v>
      </c>
      <c r="C5922">
        <v>1</v>
      </c>
      <c r="D5922">
        <v>19</v>
      </c>
      <c r="E5922">
        <v>1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20</v>
      </c>
    </row>
    <row r="5923" spans="1:11" x14ac:dyDescent="0.35">
      <c r="A5923">
        <v>1975</v>
      </c>
      <c r="B5923" s="10">
        <v>44228</v>
      </c>
      <c r="C5923">
        <v>2</v>
      </c>
      <c r="D5923">
        <v>14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14</v>
      </c>
    </row>
    <row r="5924" spans="1:11" x14ac:dyDescent="0.35">
      <c r="A5924">
        <v>1975</v>
      </c>
      <c r="B5924" s="10">
        <v>44235</v>
      </c>
      <c r="C5924">
        <v>1</v>
      </c>
      <c r="D5924">
        <v>17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17</v>
      </c>
    </row>
    <row r="5925" spans="1:11" x14ac:dyDescent="0.35">
      <c r="A5925">
        <v>1975</v>
      </c>
      <c r="B5925" s="10">
        <v>44235</v>
      </c>
      <c r="C5925">
        <v>2</v>
      </c>
      <c r="D5925">
        <v>8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8</v>
      </c>
    </row>
    <row r="5926" spans="1:11" x14ac:dyDescent="0.35">
      <c r="A5926">
        <v>1975</v>
      </c>
      <c r="B5926" s="10">
        <v>44242</v>
      </c>
      <c r="C5926">
        <v>1</v>
      </c>
      <c r="D5926">
        <v>26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26</v>
      </c>
    </row>
    <row r="5927" spans="1:11" x14ac:dyDescent="0.35">
      <c r="A5927">
        <v>1975</v>
      </c>
      <c r="B5927" s="10">
        <v>44242</v>
      </c>
      <c r="C5927">
        <v>2</v>
      </c>
      <c r="D5927">
        <v>8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8</v>
      </c>
    </row>
    <row r="5928" spans="1:11" x14ac:dyDescent="0.35">
      <c r="A5928">
        <v>1975</v>
      </c>
      <c r="B5928" s="10">
        <v>44249</v>
      </c>
      <c r="C5928">
        <v>1</v>
      </c>
      <c r="D5928">
        <v>2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20</v>
      </c>
    </row>
    <row r="5929" spans="1:11" x14ac:dyDescent="0.35">
      <c r="A5929">
        <v>1975</v>
      </c>
      <c r="B5929" s="10">
        <v>44249</v>
      </c>
      <c r="C5929">
        <v>2</v>
      </c>
      <c r="D5929">
        <v>10</v>
      </c>
      <c r="E5929">
        <v>1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11</v>
      </c>
    </row>
    <row r="5930" spans="1:11" x14ac:dyDescent="0.35">
      <c r="A5930">
        <v>1975</v>
      </c>
      <c r="B5930" s="10">
        <v>44256</v>
      </c>
      <c r="C5930">
        <v>1</v>
      </c>
      <c r="D5930">
        <v>28</v>
      </c>
      <c r="E5930">
        <v>0</v>
      </c>
      <c r="F5930">
        <v>1</v>
      </c>
      <c r="G5930">
        <v>0</v>
      </c>
      <c r="H5930">
        <v>0</v>
      </c>
      <c r="I5930">
        <v>0</v>
      </c>
      <c r="J5930">
        <v>0</v>
      </c>
      <c r="K5930">
        <v>29</v>
      </c>
    </row>
    <row r="5931" spans="1:11" x14ac:dyDescent="0.35">
      <c r="A5931">
        <v>1975</v>
      </c>
      <c r="B5931" s="10">
        <v>44256</v>
      </c>
      <c r="C5931">
        <v>2</v>
      </c>
      <c r="D5931">
        <v>12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12</v>
      </c>
    </row>
    <row r="5932" spans="1:11" x14ac:dyDescent="0.35">
      <c r="A5932">
        <v>1975</v>
      </c>
      <c r="B5932" s="10">
        <v>44263</v>
      </c>
      <c r="C5932">
        <v>1</v>
      </c>
      <c r="D5932">
        <v>26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26</v>
      </c>
    </row>
    <row r="5933" spans="1:11" x14ac:dyDescent="0.35">
      <c r="A5933">
        <v>1975</v>
      </c>
      <c r="B5933" s="10">
        <v>44263</v>
      </c>
      <c r="C5933">
        <v>2</v>
      </c>
      <c r="D5933">
        <v>19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19</v>
      </c>
    </row>
    <row r="5934" spans="1:11" x14ac:dyDescent="0.35">
      <c r="A5934">
        <v>1975</v>
      </c>
      <c r="B5934" s="10">
        <v>44270</v>
      </c>
      <c r="C5934">
        <v>1</v>
      </c>
      <c r="D5934">
        <v>27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27</v>
      </c>
    </row>
    <row r="5935" spans="1:11" x14ac:dyDescent="0.35">
      <c r="A5935">
        <v>1975</v>
      </c>
      <c r="B5935" s="10">
        <v>44270</v>
      </c>
      <c r="C5935">
        <v>2</v>
      </c>
      <c r="D5935">
        <v>12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12</v>
      </c>
    </row>
    <row r="5936" spans="1:11" x14ac:dyDescent="0.35">
      <c r="A5936">
        <v>1975</v>
      </c>
      <c r="B5936" s="10">
        <v>44277</v>
      </c>
      <c r="C5936">
        <v>1</v>
      </c>
      <c r="D5936">
        <v>30</v>
      </c>
      <c r="E5936">
        <v>2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32</v>
      </c>
    </row>
    <row r="5937" spans="1:11" x14ac:dyDescent="0.35">
      <c r="A5937">
        <v>1975</v>
      </c>
      <c r="B5937" s="10">
        <v>44277</v>
      </c>
      <c r="C5937">
        <v>2</v>
      </c>
      <c r="D5937">
        <v>14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14</v>
      </c>
    </row>
    <row r="5938" spans="1:11" x14ac:dyDescent="0.35">
      <c r="A5938">
        <v>1975</v>
      </c>
      <c r="B5938" s="10">
        <v>44284</v>
      </c>
      <c r="C5938">
        <v>1</v>
      </c>
      <c r="D5938">
        <v>26</v>
      </c>
      <c r="E5938">
        <v>1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27</v>
      </c>
    </row>
    <row r="5939" spans="1:11" x14ac:dyDescent="0.35">
      <c r="A5939">
        <v>1975</v>
      </c>
      <c r="B5939" s="10">
        <v>44284</v>
      </c>
      <c r="C5939">
        <v>2</v>
      </c>
      <c r="D5939">
        <v>13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13</v>
      </c>
    </row>
    <row r="5940" spans="1:11" x14ac:dyDescent="0.35">
      <c r="A5940">
        <v>1975</v>
      </c>
      <c r="B5940" s="10">
        <v>44291</v>
      </c>
      <c r="C5940">
        <v>1</v>
      </c>
      <c r="D5940">
        <v>23</v>
      </c>
      <c r="E5940">
        <v>1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24</v>
      </c>
    </row>
    <row r="5941" spans="1:11" x14ac:dyDescent="0.35">
      <c r="A5941">
        <v>1975</v>
      </c>
      <c r="B5941" s="10">
        <v>44291</v>
      </c>
      <c r="C5941">
        <v>2</v>
      </c>
      <c r="D5941">
        <v>1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10</v>
      </c>
    </row>
    <row r="5942" spans="1:11" x14ac:dyDescent="0.35">
      <c r="A5942">
        <v>1975</v>
      </c>
      <c r="B5942" s="10">
        <v>44298</v>
      </c>
      <c r="C5942">
        <v>1</v>
      </c>
      <c r="D5942">
        <v>18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18</v>
      </c>
    </row>
    <row r="5943" spans="1:11" x14ac:dyDescent="0.35">
      <c r="A5943">
        <v>1975</v>
      </c>
      <c r="B5943" s="10">
        <v>44298</v>
      </c>
      <c r="C5943">
        <v>2</v>
      </c>
      <c r="D5943">
        <v>11</v>
      </c>
      <c r="E5943">
        <v>1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12</v>
      </c>
    </row>
    <row r="5944" spans="1:11" x14ac:dyDescent="0.35">
      <c r="A5944">
        <v>1975</v>
      </c>
      <c r="B5944" s="10">
        <v>44305</v>
      </c>
      <c r="C5944">
        <v>1</v>
      </c>
      <c r="D5944">
        <v>19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19</v>
      </c>
    </row>
    <row r="5945" spans="1:11" x14ac:dyDescent="0.35">
      <c r="A5945">
        <v>1975</v>
      </c>
      <c r="B5945" s="10">
        <v>44305</v>
      </c>
      <c r="C5945">
        <v>2</v>
      </c>
      <c r="D5945">
        <v>7</v>
      </c>
      <c r="E5945">
        <v>0</v>
      </c>
      <c r="F5945">
        <v>1</v>
      </c>
      <c r="G5945">
        <v>0</v>
      </c>
      <c r="H5945">
        <v>0</v>
      </c>
      <c r="I5945">
        <v>0</v>
      </c>
      <c r="J5945">
        <v>0</v>
      </c>
      <c r="K5945">
        <v>8</v>
      </c>
    </row>
    <row r="5946" spans="1:11" x14ac:dyDescent="0.35">
      <c r="A5946">
        <v>1975</v>
      </c>
      <c r="B5946" s="10">
        <v>44312</v>
      </c>
      <c r="C5946">
        <v>1</v>
      </c>
      <c r="D5946">
        <v>27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27</v>
      </c>
    </row>
    <row r="5947" spans="1:11" x14ac:dyDescent="0.35">
      <c r="A5947">
        <v>1975</v>
      </c>
      <c r="B5947" s="10">
        <v>44312</v>
      </c>
      <c r="C5947">
        <v>2</v>
      </c>
      <c r="D5947">
        <v>10</v>
      </c>
      <c r="E5947">
        <v>0</v>
      </c>
      <c r="F5947">
        <v>1</v>
      </c>
      <c r="G5947">
        <v>0</v>
      </c>
      <c r="H5947">
        <v>0</v>
      </c>
      <c r="I5947">
        <v>0</v>
      </c>
      <c r="J5947">
        <v>0</v>
      </c>
      <c r="K5947">
        <v>11</v>
      </c>
    </row>
    <row r="5948" spans="1:11" x14ac:dyDescent="0.35">
      <c r="A5948">
        <v>1975</v>
      </c>
      <c r="B5948" s="10">
        <v>44319</v>
      </c>
      <c r="C5948">
        <v>1</v>
      </c>
      <c r="D5948">
        <v>7</v>
      </c>
      <c r="E5948">
        <v>1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8</v>
      </c>
    </row>
    <row r="5949" spans="1:11" x14ac:dyDescent="0.35">
      <c r="A5949">
        <v>1975</v>
      </c>
      <c r="B5949" s="10">
        <v>44319</v>
      </c>
      <c r="C5949">
        <v>2</v>
      </c>
      <c r="D5949">
        <v>7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7</v>
      </c>
    </row>
    <row r="5950" spans="1:11" x14ac:dyDescent="0.35">
      <c r="A5950">
        <v>1975</v>
      </c>
      <c r="B5950" s="10">
        <v>44326</v>
      </c>
      <c r="C5950">
        <v>1</v>
      </c>
      <c r="D5950">
        <v>16</v>
      </c>
      <c r="E5950">
        <v>2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18</v>
      </c>
    </row>
    <row r="5951" spans="1:11" x14ac:dyDescent="0.35">
      <c r="A5951">
        <v>1975</v>
      </c>
      <c r="B5951" s="10">
        <v>44326</v>
      </c>
      <c r="C5951">
        <v>2</v>
      </c>
      <c r="D5951">
        <v>3</v>
      </c>
      <c r="E5951">
        <v>1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4</v>
      </c>
    </row>
    <row r="5952" spans="1:11" x14ac:dyDescent="0.35">
      <c r="A5952">
        <v>1975</v>
      </c>
      <c r="B5952" s="10">
        <v>44333</v>
      </c>
      <c r="C5952">
        <v>1</v>
      </c>
      <c r="D5952">
        <v>12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12</v>
      </c>
    </row>
    <row r="5953" spans="1:11" x14ac:dyDescent="0.35">
      <c r="A5953">
        <v>1975</v>
      </c>
      <c r="B5953" s="10">
        <v>44333</v>
      </c>
      <c r="C5953">
        <v>2</v>
      </c>
      <c r="D5953">
        <v>5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5</v>
      </c>
    </row>
    <row r="5954" spans="1:11" x14ac:dyDescent="0.35">
      <c r="A5954">
        <v>1975</v>
      </c>
      <c r="B5954" s="10">
        <v>44340</v>
      </c>
      <c r="C5954">
        <v>1</v>
      </c>
      <c r="D5954">
        <v>2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20</v>
      </c>
    </row>
    <row r="5955" spans="1:11" x14ac:dyDescent="0.35">
      <c r="A5955">
        <v>1975</v>
      </c>
      <c r="B5955" s="10">
        <v>44340</v>
      </c>
      <c r="C5955">
        <v>2</v>
      </c>
      <c r="D5955">
        <v>8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8</v>
      </c>
    </row>
    <row r="5956" spans="1:11" x14ac:dyDescent="0.35">
      <c r="A5956">
        <v>1975</v>
      </c>
      <c r="B5956" s="10">
        <v>44347</v>
      </c>
      <c r="C5956">
        <v>1</v>
      </c>
      <c r="D5956">
        <v>12</v>
      </c>
      <c r="E5956">
        <v>1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13</v>
      </c>
    </row>
    <row r="5957" spans="1:11" x14ac:dyDescent="0.35">
      <c r="A5957">
        <v>1975</v>
      </c>
      <c r="B5957" s="10">
        <v>44347</v>
      </c>
      <c r="C5957">
        <v>2</v>
      </c>
      <c r="D5957">
        <v>7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7</v>
      </c>
    </row>
    <row r="5958" spans="1:11" x14ac:dyDescent="0.35">
      <c r="A5958">
        <v>1975</v>
      </c>
      <c r="B5958" s="10">
        <v>44354</v>
      </c>
      <c r="C5958">
        <v>1</v>
      </c>
      <c r="D5958">
        <v>17</v>
      </c>
      <c r="E5958">
        <v>1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18</v>
      </c>
    </row>
    <row r="5959" spans="1:11" x14ac:dyDescent="0.35">
      <c r="A5959">
        <v>1975</v>
      </c>
      <c r="B5959" s="10">
        <v>44354</v>
      </c>
      <c r="C5959">
        <v>2</v>
      </c>
      <c r="D5959">
        <v>8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8</v>
      </c>
    </row>
    <row r="5960" spans="1:11" x14ac:dyDescent="0.35">
      <c r="A5960">
        <v>1975</v>
      </c>
      <c r="B5960" s="10">
        <v>44361</v>
      </c>
      <c r="C5960">
        <v>1</v>
      </c>
      <c r="D5960">
        <v>17</v>
      </c>
      <c r="E5960">
        <v>0</v>
      </c>
      <c r="F5960">
        <v>1</v>
      </c>
      <c r="G5960">
        <v>0</v>
      </c>
      <c r="H5960">
        <v>0</v>
      </c>
      <c r="I5960">
        <v>0</v>
      </c>
      <c r="J5960">
        <v>0</v>
      </c>
      <c r="K5960">
        <v>18</v>
      </c>
    </row>
    <row r="5961" spans="1:11" x14ac:dyDescent="0.35">
      <c r="A5961">
        <v>1975</v>
      </c>
      <c r="B5961" s="10">
        <v>44361</v>
      </c>
      <c r="C5961">
        <v>2</v>
      </c>
      <c r="D5961">
        <v>8</v>
      </c>
      <c r="E5961">
        <v>0</v>
      </c>
      <c r="F5961">
        <v>1</v>
      </c>
      <c r="G5961">
        <v>0</v>
      </c>
      <c r="H5961">
        <v>0</v>
      </c>
      <c r="I5961">
        <v>0</v>
      </c>
      <c r="J5961">
        <v>0</v>
      </c>
      <c r="K5961">
        <v>9</v>
      </c>
    </row>
    <row r="5962" spans="1:11" x14ac:dyDescent="0.35">
      <c r="A5962">
        <v>1975</v>
      </c>
      <c r="B5962" s="10">
        <v>44368</v>
      </c>
      <c r="C5962">
        <v>1</v>
      </c>
      <c r="D5962">
        <v>18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18</v>
      </c>
    </row>
    <row r="5963" spans="1:11" x14ac:dyDescent="0.35">
      <c r="A5963">
        <v>1975</v>
      </c>
      <c r="B5963" s="10">
        <v>44368</v>
      </c>
      <c r="C5963">
        <v>2</v>
      </c>
      <c r="D5963">
        <v>3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3</v>
      </c>
    </row>
    <row r="5964" spans="1:11" x14ac:dyDescent="0.35">
      <c r="A5964">
        <v>1975</v>
      </c>
      <c r="B5964" s="10">
        <v>44375</v>
      </c>
      <c r="C5964">
        <v>1</v>
      </c>
      <c r="D5964">
        <v>11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11</v>
      </c>
    </row>
    <row r="5965" spans="1:11" x14ac:dyDescent="0.35">
      <c r="A5965">
        <v>1975</v>
      </c>
      <c r="B5965" s="10">
        <v>44375</v>
      </c>
      <c r="C5965">
        <v>2</v>
      </c>
      <c r="D5965">
        <v>6</v>
      </c>
      <c r="E5965">
        <v>1</v>
      </c>
      <c r="F5965">
        <v>1</v>
      </c>
      <c r="G5965">
        <v>0</v>
      </c>
      <c r="H5965">
        <v>0</v>
      </c>
      <c r="I5965">
        <v>0</v>
      </c>
      <c r="J5965">
        <v>0</v>
      </c>
      <c r="K5965">
        <v>8</v>
      </c>
    </row>
    <row r="5966" spans="1:11" x14ac:dyDescent="0.35">
      <c r="A5966">
        <v>1975</v>
      </c>
      <c r="B5966" s="10">
        <v>44382</v>
      </c>
      <c r="C5966">
        <v>1</v>
      </c>
      <c r="D5966">
        <v>16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16</v>
      </c>
    </row>
    <row r="5967" spans="1:11" x14ac:dyDescent="0.35">
      <c r="A5967">
        <v>1975</v>
      </c>
      <c r="B5967" s="10">
        <v>44382</v>
      </c>
      <c r="C5967">
        <v>2</v>
      </c>
      <c r="D5967">
        <v>1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11</v>
      </c>
    </row>
    <row r="5968" spans="1:11" x14ac:dyDescent="0.35">
      <c r="A5968">
        <v>1975</v>
      </c>
      <c r="B5968" s="10">
        <v>44389</v>
      </c>
      <c r="C5968">
        <v>1</v>
      </c>
      <c r="D5968">
        <v>20</v>
      </c>
      <c r="E5968">
        <v>1</v>
      </c>
      <c r="F5968">
        <v>1</v>
      </c>
      <c r="G5968">
        <v>0</v>
      </c>
      <c r="H5968">
        <v>0</v>
      </c>
      <c r="I5968">
        <v>0</v>
      </c>
      <c r="J5968">
        <v>0</v>
      </c>
      <c r="K5968">
        <v>22</v>
      </c>
    </row>
    <row r="5969" spans="1:11" x14ac:dyDescent="0.35">
      <c r="A5969">
        <v>1975</v>
      </c>
      <c r="B5969" s="10">
        <v>44389</v>
      </c>
      <c r="C5969">
        <v>2</v>
      </c>
      <c r="D5969">
        <v>8</v>
      </c>
      <c r="E5969">
        <v>1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9</v>
      </c>
    </row>
    <row r="5970" spans="1:11" x14ac:dyDescent="0.35">
      <c r="A5970">
        <v>1975</v>
      </c>
      <c r="B5970" s="10">
        <v>44396</v>
      </c>
      <c r="C5970">
        <v>1</v>
      </c>
      <c r="D5970">
        <v>8</v>
      </c>
      <c r="E5970">
        <v>1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9</v>
      </c>
    </row>
    <row r="5971" spans="1:11" x14ac:dyDescent="0.35">
      <c r="A5971">
        <v>1975</v>
      </c>
      <c r="B5971" s="10">
        <v>44396</v>
      </c>
      <c r="C5971">
        <v>2</v>
      </c>
      <c r="D5971">
        <v>12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12</v>
      </c>
    </row>
    <row r="5972" spans="1:11" x14ac:dyDescent="0.35">
      <c r="A5972">
        <v>1975</v>
      </c>
      <c r="B5972" s="10">
        <v>44403</v>
      </c>
      <c r="C5972">
        <v>1</v>
      </c>
      <c r="D5972">
        <v>17</v>
      </c>
      <c r="E5972">
        <v>0</v>
      </c>
      <c r="F5972">
        <v>1</v>
      </c>
      <c r="G5972">
        <v>0</v>
      </c>
      <c r="H5972">
        <v>0</v>
      </c>
      <c r="I5972">
        <v>0</v>
      </c>
      <c r="J5972">
        <v>0</v>
      </c>
      <c r="K5972">
        <v>18</v>
      </c>
    </row>
    <row r="5973" spans="1:11" x14ac:dyDescent="0.35">
      <c r="A5973">
        <v>1975</v>
      </c>
      <c r="B5973" s="10">
        <v>44403</v>
      </c>
      <c r="C5973">
        <v>2</v>
      </c>
      <c r="D5973">
        <v>13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13</v>
      </c>
    </row>
    <row r="5974" spans="1:11" x14ac:dyDescent="0.35">
      <c r="A5974">
        <v>1975</v>
      </c>
      <c r="B5974" s="10">
        <v>44410</v>
      </c>
      <c r="C5974">
        <v>1</v>
      </c>
      <c r="D5974">
        <v>16</v>
      </c>
      <c r="E5974">
        <v>1</v>
      </c>
      <c r="F5974">
        <v>1</v>
      </c>
      <c r="G5974">
        <v>0</v>
      </c>
      <c r="H5974">
        <v>0</v>
      </c>
      <c r="I5974">
        <v>0</v>
      </c>
      <c r="J5974">
        <v>0</v>
      </c>
      <c r="K5974">
        <v>18</v>
      </c>
    </row>
    <row r="5975" spans="1:11" x14ac:dyDescent="0.35">
      <c r="A5975">
        <v>1975</v>
      </c>
      <c r="B5975" s="10">
        <v>44410</v>
      </c>
      <c r="C5975">
        <v>2</v>
      </c>
      <c r="D5975">
        <v>3</v>
      </c>
      <c r="E5975">
        <v>1</v>
      </c>
      <c r="F5975">
        <v>1</v>
      </c>
      <c r="G5975">
        <v>0</v>
      </c>
      <c r="H5975">
        <v>0</v>
      </c>
      <c r="I5975">
        <v>0</v>
      </c>
      <c r="J5975">
        <v>0</v>
      </c>
      <c r="K5975">
        <v>5</v>
      </c>
    </row>
    <row r="5976" spans="1:11" x14ac:dyDescent="0.35">
      <c r="A5976">
        <v>1975</v>
      </c>
      <c r="B5976" s="10">
        <v>44417</v>
      </c>
      <c r="C5976">
        <v>1</v>
      </c>
      <c r="D5976">
        <v>18</v>
      </c>
      <c r="E5976">
        <v>0</v>
      </c>
      <c r="F5976">
        <v>1</v>
      </c>
      <c r="G5976">
        <v>0</v>
      </c>
      <c r="H5976">
        <v>0</v>
      </c>
      <c r="I5976">
        <v>0</v>
      </c>
      <c r="J5976">
        <v>0</v>
      </c>
      <c r="K5976">
        <v>19</v>
      </c>
    </row>
    <row r="5977" spans="1:11" x14ac:dyDescent="0.35">
      <c r="A5977">
        <v>1975</v>
      </c>
      <c r="B5977" s="10">
        <v>44417</v>
      </c>
      <c r="C5977">
        <v>2</v>
      </c>
      <c r="D5977">
        <v>8</v>
      </c>
      <c r="E5977">
        <v>1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9</v>
      </c>
    </row>
    <row r="5978" spans="1:11" x14ac:dyDescent="0.35">
      <c r="A5978">
        <v>1975</v>
      </c>
      <c r="B5978" s="10">
        <v>44424</v>
      </c>
      <c r="C5978">
        <v>1</v>
      </c>
      <c r="D5978">
        <v>19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19</v>
      </c>
    </row>
    <row r="5979" spans="1:11" x14ac:dyDescent="0.35">
      <c r="A5979">
        <v>1975</v>
      </c>
      <c r="B5979" s="10">
        <v>44424</v>
      </c>
      <c r="C5979">
        <v>2</v>
      </c>
      <c r="D5979">
        <v>12</v>
      </c>
      <c r="E5979">
        <v>1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13</v>
      </c>
    </row>
    <row r="5980" spans="1:11" x14ac:dyDescent="0.35">
      <c r="A5980">
        <v>1975</v>
      </c>
      <c r="B5980" s="10">
        <v>44431</v>
      </c>
      <c r="C5980">
        <v>1</v>
      </c>
      <c r="D5980">
        <v>11</v>
      </c>
      <c r="E5980">
        <v>3</v>
      </c>
      <c r="F5980">
        <v>1</v>
      </c>
      <c r="G5980">
        <v>0</v>
      </c>
      <c r="H5980">
        <v>0</v>
      </c>
      <c r="I5980">
        <v>0</v>
      </c>
      <c r="J5980">
        <v>0</v>
      </c>
      <c r="K5980">
        <v>15</v>
      </c>
    </row>
    <row r="5981" spans="1:11" x14ac:dyDescent="0.35">
      <c r="A5981">
        <v>1975</v>
      </c>
      <c r="B5981" s="10">
        <v>44431</v>
      </c>
      <c r="C5981">
        <v>2</v>
      </c>
      <c r="D5981">
        <v>4</v>
      </c>
      <c r="E5981">
        <v>1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5</v>
      </c>
    </row>
    <row r="5982" spans="1:11" x14ac:dyDescent="0.35">
      <c r="A5982">
        <v>1975</v>
      </c>
      <c r="B5982" s="10">
        <v>44438</v>
      </c>
      <c r="C5982">
        <v>1</v>
      </c>
      <c r="D5982">
        <v>25</v>
      </c>
      <c r="E5982">
        <v>1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26</v>
      </c>
    </row>
    <row r="5983" spans="1:11" x14ac:dyDescent="0.35">
      <c r="A5983">
        <v>1975</v>
      </c>
      <c r="B5983" s="10">
        <v>44438</v>
      </c>
      <c r="C5983">
        <v>2</v>
      </c>
      <c r="D5983">
        <v>7</v>
      </c>
      <c r="E5983">
        <v>2</v>
      </c>
      <c r="F5983">
        <v>1</v>
      </c>
      <c r="G5983">
        <v>0</v>
      </c>
      <c r="H5983">
        <v>0</v>
      </c>
      <c r="I5983">
        <v>0</v>
      </c>
      <c r="J5983">
        <v>0</v>
      </c>
      <c r="K5983">
        <v>10</v>
      </c>
    </row>
    <row r="5984" spans="1:11" x14ac:dyDescent="0.35">
      <c r="A5984">
        <v>1975</v>
      </c>
      <c r="B5984" s="10">
        <v>44445</v>
      </c>
      <c r="C5984">
        <v>1</v>
      </c>
      <c r="D5984">
        <v>1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3</v>
      </c>
    </row>
    <row r="5985" spans="1:11" x14ac:dyDescent="0.35">
      <c r="A5985">
        <v>1975</v>
      </c>
      <c r="B5985" s="10">
        <v>44445</v>
      </c>
      <c r="C5985">
        <v>2</v>
      </c>
      <c r="D5985">
        <v>8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8</v>
      </c>
    </row>
    <row r="5986" spans="1:11" x14ac:dyDescent="0.35">
      <c r="A5986">
        <v>1975</v>
      </c>
      <c r="B5986" s="10">
        <v>44452</v>
      </c>
      <c r="C5986">
        <v>1</v>
      </c>
      <c r="D5986">
        <v>13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13</v>
      </c>
    </row>
    <row r="5987" spans="1:11" x14ac:dyDescent="0.35">
      <c r="A5987">
        <v>1975</v>
      </c>
      <c r="B5987" s="10">
        <v>44452</v>
      </c>
      <c r="C5987">
        <v>2</v>
      </c>
      <c r="D5987">
        <v>3</v>
      </c>
      <c r="E5987">
        <v>1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4</v>
      </c>
    </row>
    <row r="5988" spans="1:11" x14ac:dyDescent="0.35">
      <c r="A5988">
        <v>1975</v>
      </c>
      <c r="B5988" s="10">
        <v>44459</v>
      </c>
      <c r="C5988">
        <v>1</v>
      </c>
      <c r="D5988">
        <v>14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14</v>
      </c>
    </row>
    <row r="5989" spans="1:11" x14ac:dyDescent="0.35">
      <c r="A5989">
        <v>1975</v>
      </c>
      <c r="B5989" s="10">
        <v>44459</v>
      </c>
      <c r="C5989">
        <v>2</v>
      </c>
      <c r="D5989">
        <v>12</v>
      </c>
      <c r="E5989">
        <v>0</v>
      </c>
      <c r="F5989">
        <v>1</v>
      </c>
      <c r="G5989">
        <v>0</v>
      </c>
      <c r="H5989">
        <v>0</v>
      </c>
      <c r="I5989">
        <v>0</v>
      </c>
      <c r="J5989">
        <v>0</v>
      </c>
      <c r="K5989">
        <v>13</v>
      </c>
    </row>
    <row r="5990" spans="1:11" x14ac:dyDescent="0.35">
      <c r="A5990">
        <v>1975</v>
      </c>
      <c r="B5990" s="10">
        <v>44466</v>
      </c>
      <c r="C5990">
        <v>1</v>
      </c>
      <c r="D5990">
        <v>19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19</v>
      </c>
    </row>
    <row r="5991" spans="1:11" x14ac:dyDescent="0.35">
      <c r="A5991">
        <v>1975</v>
      </c>
      <c r="B5991" s="10">
        <v>44466</v>
      </c>
      <c r="C5991">
        <v>2</v>
      </c>
      <c r="D5991">
        <v>6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6</v>
      </c>
    </row>
    <row r="5992" spans="1:11" x14ac:dyDescent="0.35">
      <c r="A5992">
        <v>1975</v>
      </c>
      <c r="B5992" s="10">
        <v>44473</v>
      </c>
      <c r="C5992">
        <v>1</v>
      </c>
      <c r="D5992">
        <v>14</v>
      </c>
      <c r="E5992">
        <v>1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15</v>
      </c>
    </row>
    <row r="5993" spans="1:11" x14ac:dyDescent="0.35">
      <c r="A5993">
        <v>1975</v>
      </c>
      <c r="B5993" s="10">
        <v>44473</v>
      </c>
      <c r="C5993">
        <v>2</v>
      </c>
      <c r="D5993">
        <v>10</v>
      </c>
      <c r="E5993">
        <v>1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11</v>
      </c>
    </row>
    <row r="5994" spans="1:11" x14ac:dyDescent="0.35">
      <c r="A5994">
        <v>1975</v>
      </c>
      <c r="B5994" s="10">
        <v>44480</v>
      </c>
      <c r="C5994">
        <v>1</v>
      </c>
      <c r="D5994">
        <v>14</v>
      </c>
      <c r="E5994">
        <v>1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15</v>
      </c>
    </row>
    <row r="5995" spans="1:11" x14ac:dyDescent="0.35">
      <c r="A5995">
        <v>1975</v>
      </c>
      <c r="B5995" s="10">
        <v>44480</v>
      </c>
      <c r="C5995">
        <v>2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4</v>
      </c>
    </row>
    <row r="5996" spans="1:11" x14ac:dyDescent="0.35">
      <c r="A5996">
        <v>1975</v>
      </c>
      <c r="B5996" s="10">
        <v>44487</v>
      </c>
      <c r="C5996">
        <v>1</v>
      </c>
      <c r="D5996">
        <v>21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21</v>
      </c>
    </row>
    <row r="5997" spans="1:11" x14ac:dyDescent="0.35">
      <c r="A5997">
        <v>1975</v>
      </c>
      <c r="B5997" s="10">
        <v>44487</v>
      </c>
      <c r="C5997">
        <v>2</v>
      </c>
      <c r="D5997">
        <v>8</v>
      </c>
      <c r="E5997">
        <v>1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9</v>
      </c>
    </row>
    <row r="5998" spans="1:11" x14ac:dyDescent="0.35">
      <c r="A5998">
        <v>1975</v>
      </c>
      <c r="B5998" s="10">
        <v>44494</v>
      </c>
      <c r="C5998">
        <v>1</v>
      </c>
      <c r="D5998">
        <v>28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28</v>
      </c>
    </row>
    <row r="5999" spans="1:11" x14ac:dyDescent="0.35">
      <c r="A5999">
        <v>1975</v>
      </c>
      <c r="B5999" s="10">
        <v>44494</v>
      </c>
      <c r="C5999">
        <v>2</v>
      </c>
      <c r="D5999">
        <v>5</v>
      </c>
      <c r="E5999">
        <v>1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6</v>
      </c>
    </row>
    <row r="6000" spans="1:11" x14ac:dyDescent="0.35">
      <c r="A6000">
        <v>1975</v>
      </c>
      <c r="B6000" s="10">
        <v>44501</v>
      </c>
      <c r="C6000">
        <v>1</v>
      </c>
      <c r="D6000">
        <v>27</v>
      </c>
      <c r="E6000">
        <v>1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28</v>
      </c>
    </row>
    <row r="6001" spans="1:11" x14ac:dyDescent="0.35">
      <c r="A6001">
        <v>1975</v>
      </c>
      <c r="B6001" s="10">
        <v>44501</v>
      </c>
      <c r="C6001">
        <v>2</v>
      </c>
      <c r="D6001">
        <v>6</v>
      </c>
      <c r="E6001">
        <v>0</v>
      </c>
      <c r="F6001">
        <v>1</v>
      </c>
      <c r="G6001">
        <v>0</v>
      </c>
      <c r="H6001">
        <v>0</v>
      </c>
      <c r="I6001">
        <v>0</v>
      </c>
      <c r="J6001">
        <v>0</v>
      </c>
      <c r="K6001">
        <v>7</v>
      </c>
    </row>
    <row r="6002" spans="1:11" x14ac:dyDescent="0.35">
      <c r="A6002">
        <v>1975</v>
      </c>
      <c r="B6002" s="10">
        <v>44508</v>
      </c>
      <c r="C6002">
        <v>1</v>
      </c>
      <c r="D6002">
        <v>22</v>
      </c>
      <c r="E6002">
        <v>1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23</v>
      </c>
    </row>
    <row r="6003" spans="1:11" x14ac:dyDescent="0.35">
      <c r="A6003">
        <v>1975</v>
      </c>
      <c r="B6003" s="10">
        <v>44508</v>
      </c>
      <c r="C6003">
        <v>2</v>
      </c>
      <c r="D6003">
        <v>9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9</v>
      </c>
    </row>
    <row r="6004" spans="1:11" x14ac:dyDescent="0.35">
      <c r="A6004">
        <v>1975</v>
      </c>
      <c r="B6004" s="10">
        <v>44515</v>
      </c>
      <c r="C6004">
        <v>1</v>
      </c>
      <c r="D6004">
        <v>19</v>
      </c>
      <c r="E6004">
        <v>0</v>
      </c>
      <c r="F6004">
        <v>1</v>
      </c>
      <c r="G6004">
        <v>0</v>
      </c>
      <c r="H6004">
        <v>0</v>
      </c>
      <c r="I6004">
        <v>0</v>
      </c>
      <c r="J6004">
        <v>0</v>
      </c>
      <c r="K6004">
        <v>20</v>
      </c>
    </row>
    <row r="6005" spans="1:11" x14ac:dyDescent="0.35">
      <c r="A6005">
        <v>1975</v>
      </c>
      <c r="B6005" s="10">
        <v>44515</v>
      </c>
      <c r="C6005">
        <v>2</v>
      </c>
      <c r="D6005">
        <v>4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4</v>
      </c>
    </row>
    <row r="6006" spans="1:11" x14ac:dyDescent="0.35">
      <c r="A6006">
        <v>1975</v>
      </c>
      <c r="B6006" s="10">
        <v>44522</v>
      </c>
      <c r="C6006">
        <v>1</v>
      </c>
      <c r="D6006">
        <v>27</v>
      </c>
      <c r="E6006">
        <v>2</v>
      </c>
      <c r="F6006">
        <v>1</v>
      </c>
      <c r="G6006">
        <v>0</v>
      </c>
      <c r="H6006">
        <v>0</v>
      </c>
      <c r="I6006">
        <v>0</v>
      </c>
      <c r="J6006">
        <v>0</v>
      </c>
      <c r="K6006">
        <v>30</v>
      </c>
    </row>
    <row r="6007" spans="1:11" x14ac:dyDescent="0.35">
      <c r="A6007">
        <v>1975</v>
      </c>
      <c r="B6007" s="10">
        <v>44522</v>
      </c>
      <c r="C6007">
        <v>2</v>
      </c>
      <c r="D6007">
        <v>12</v>
      </c>
      <c r="E6007">
        <v>1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13</v>
      </c>
    </row>
    <row r="6008" spans="1:11" x14ac:dyDescent="0.35">
      <c r="A6008">
        <v>1975</v>
      </c>
      <c r="B6008" s="10">
        <v>44529</v>
      </c>
      <c r="C6008">
        <v>1</v>
      </c>
      <c r="D6008">
        <v>24</v>
      </c>
      <c r="E6008">
        <v>0</v>
      </c>
      <c r="F6008">
        <v>1</v>
      </c>
      <c r="G6008">
        <v>0</v>
      </c>
      <c r="H6008">
        <v>0</v>
      </c>
      <c r="I6008">
        <v>0</v>
      </c>
      <c r="J6008">
        <v>0</v>
      </c>
      <c r="K6008">
        <v>25</v>
      </c>
    </row>
    <row r="6009" spans="1:11" x14ac:dyDescent="0.35">
      <c r="A6009">
        <v>1975</v>
      </c>
      <c r="B6009" s="10">
        <v>44529</v>
      </c>
      <c r="C6009">
        <v>2</v>
      </c>
      <c r="D6009">
        <v>15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15</v>
      </c>
    </row>
    <row r="6010" spans="1:11" x14ac:dyDescent="0.35">
      <c r="A6010">
        <v>1975</v>
      </c>
      <c r="B6010" s="10">
        <v>44536</v>
      </c>
      <c r="C6010">
        <v>1</v>
      </c>
      <c r="D6010">
        <v>29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29</v>
      </c>
    </row>
    <row r="6011" spans="1:11" x14ac:dyDescent="0.35">
      <c r="A6011">
        <v>1975</v>
      </c>
      <c r="B6011" s="10">
        <v>44536</v>
      </c>
      <c r="C6011">
        <v>2</v>
      </c>
      <c r="D6011">
        <v>14</v>
      </c>
      <c r="E6011">
        <v>1</v>
      </c>
      <c r="F6011">
        <v>1</v>
      </c>
      <c r="G6011">
        <v>0</v>
      </c>
      <c r="H6011">
        <v>0</v>
      </c>
      <c r="I6011">
        <v>0</v>
      </c>
      <c r="J6011">
        <v>0</v>
      </c>
      <c r="K6011">
        <v>16</v>
      </c>
    </row>
    <row r="6012" spans="1:11" x14ac:dyDescent="0.35">
      <c r="A6012">
        <v>1975</v>
      </c>
      <c r="B6012" s="10">
        <v>44543</v>
      </c>
      <c r="C6012">
        <v>1</v>
      </c>
      <c r="D6012">
        <v>29</v>
      </c>
      <c r="E6012">
        <v>3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32</v>
      </c>
    </row>
    <row r="6013" spans="1:11" x14ac:dyDescent="0.35">
      <c r="A6013">
        <v>1975</v>
      </c>
      <c r="B6013" s="10">
        <v>44543</v>
      </c>
      <c r="C6013">
        <v>2</v>
      </c>
      <c r="D6013">
        <v>11</v>
      </c>
      <c r="E6013">
        <v>2</v>
      </c>
      <c r="F6013">
        <v>1</v>
      </c>
      <c r="G6013">
        <v>0</v>
      </c>
      <c r="H6013">
        <v>0</v>
      </c>
      <c r="I6013">
        <v>0</v>
      </c>
      <c r="J6013">
        <v>0</v>
      </c>
      <c r="K6013">
        <v>14</v>
      </c>
    </row>
    <row r="6014" spans="1:11" x14ac:dyDescent="0.35">
      <c r="A6014">
        <v>1975</v>
      </c>
      <c r="B6014" s="10">
        <v>44550</v>
      </c>
      <c r="C6014">
        <v>1</v>
      </c>
      <c r="D6014">
        <v>25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25</v>
      </c>
    </row>
    <row r="6015" spans="1:11" x14ac:dyDescent="0.35">
      <c r="A6015">
        <v>1975</v>
      </c>
      <c r="B6015" s="10">
        <v>44550</v>
      </c>
      <c r="C6015">
        <v>2</v>
      </c>
      <c r="D6015">
        <v>13</v>
      </c>
      <c r="E6015">
        <v>1</v>
      </c>
      <c r="F6015">
        <v>1</v>
      </c>
      <c r="G6015">
        <v>0</v>
      </c>
      <c r="H6015">
        <v>0</v>
      </c>
      <c r="I6015">
        <v>0</v>
      </c>
      <c r="J6015">
        <v>0</v>
      </c>
      <c r="K6015">
        <v>15</v>
      </c>
    </row>
    <row r="6016" spans="1:11" x14ac:dyDescent="0.35">
      <c r="A6016">
        <v>1975</v>
      </c>
      <c r="B6016" s="10">
        <v>44557</v>
      </c>
      <c r="C6016">
        <v>1</v>
      </c>
      <c r="D6016">
        <v>2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20</v>
      </c>
    </row>
    <row r="6017" spans="1:11" x14ac:dyDescent="0.35">
      <c r="A6017">
        <v>1975</v>
      </c>
      <c r="B6017" s="10">
        <v>44557</v>
      </c>
      <c r="C6017">
        <v>2</v>
      </c>
      <c r="D6017">
        <v>1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11</v>
      </c>
    </row>
    <row r="6018" spans="1:11" x14ac:dyDescent="0.35">
      <c r="A6018">
        <v>1975</v>
      </c>
      <c r="B6018" s="10">
        <v>44564</v>
      </c>
      <c r="C6018">
        <v>1</v>
      </c>
      <c r="D6018">
        <v>20</v>
      </c>
      <c r="E6018">
        <v>1</v>
      </c>
      <c r="F6018">
        <v>2</v>
      </c>
      <c r="G6018">
        <v>0</v>
      </c>
      <c r="H6018">
        <v>0</v>
      </c>
      <c r="I6018">
        <v>0</v>
      </c>
      <c r="J6018">
        <v>0</v>
      </c>
      <c r="K6018">
        <v>23</v>
      </c>
    </row>
    <row r="6019" spans="1:11" x14ac:dyDescent="0.35">
      <c r="A6019">
        <v>1975</v>
      </c>
      <c r="B6019" s="10">
        <v>44564</v>
      </c>
      <c r="C6019">
        <v>2</v>
      </c>
      <c r="D6019">
        <v>10</v>
      </c>
      <c r="E6019">
        <v>2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12</v>
      </c>
    </row>
    <row r="6020" spans="1:11" x14ac:dyDescent="0.35">
      <c r="A6020">
        <v>1975</v>
      </c>
      <c r="B6020" s="10">
        <v>44571</v>
      </c>
      <c r="C6020">
        <v>1</v>
      </c>
      <c r="D6020">
        <v>18</v>
      </c>
      <c r="E6020">
        <v>1</v>
      </c>
      <c r="F6020">
        <v>1</v>
      </c>
      <c r="G6020">
        <v>0</v>
      </c>
      <c r="H6020">
        <v>0</v>
      </c>
      <c r="I6020">
        <v>0</v>
      </c>
      <c r="J6020">
        <v>0</v>
      </c>
      <c r="K6020">
        <v>20</v>
      </c>
    </row>
    <row r="6021" spans="1:11" x14ac:dyDescent="0.35">
      <c r="A6021">
        <v>1975</v>
      </c>
      <c r="B6021" s="10">
        <v>44571</v>
      </c>
      <c r="C6021">
        <v>2</v>
      </c>
      <c r="D6021">
        <v>3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3</v>
      </c>
    </row>
    <row r="6022" spans="1:11" x14ac:dyDescent="0.35">
      <c r="A6022">
        <v>1975</v>
      </c>
      <c r="B6022" s="10">
        <v>44578</v>
      </c>
      <c r="C6022">
        <v>1</v>
      </c>
      <c r="D6022">
        <v>19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19</v>
      </c>
    </row>
    <row r="6023" spans="1:11" x14ac:dyDescent="0.35">
      <c r="A6023">
        <v>1975</v>
      </c>
      <c r="B6023" s="10">
        <v>44578</v>
      </c>
      <c r="C6023">
        <v>2</v>
      </c>
      <c r="D6023">
        <v>5</v>
      </c>
      <c r="E6023">
        <v>1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6</v>
      </c>
    </row>
    <row r="6024" spans="1:11" x14ac:dyDescent="0.35">
      <c r="A6024">
        <v>1975</v>
      </c>
      <c r="B6024" s="10">
        <v>44585</v>
      </c>
      <c r="C6024">
        <v>1</v>
      </c>
      <c r="D6024">
        <v>2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20</v>
      </c>
    </row>
    <row r="6025" spans="1:11" x14ac:dyDescent="0.35">
      <c r="A6025">
        <v>1975</v>
      </c>
      <c r="B6025" s="10">
        <v>44585</v>
      </c>
      <c r="C6025">
        <v>2</v>
      </c>
      <c r="D6025">
        <v>10</v>
      </c>
      <c r="E6025">
        <v>0</v>
      </c>
      <c r="F6025">
        <v>1</v>
      </c>
      <c r="G6025">
        <v>0</v>
      </c>
      <c r="H6025">
        <v>0</v>
      </c>
      <c r="I6025">
        <v>0</v>
      </c>
      <c r="J6025">
        <v>0</v>
      </c>
      <c r="K6025">
        <v>11</v>
      </c>
    </row>
    <row r="6026" spans="1:11" x14ac:dyDescent="0.35">
      <c r="A6026">
        <v>1975</v>
      </c>
      <c r="B6026" s="10">
        <v>44592</v>
      </c>
      <c r="C6026">
        <v>1</v>
      </c>
      <c r="D6026">
        <v>21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21</v>
      </c>
    </row>
    <row r="6027" spans="1:11" x14ac:dyDescent="0.35">
      <c r="A6027">
        <v>1975</v>
      </c>
      <c r="B6027" s="10">
        <v>44592</v>
      </c>
      <c r="C6027">
        <v>2</v>
      </c>
      <c r="D6027">
        <v>8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8</v>
      </c>
    </row>
    <row r="6028" spans="1:11" x14ac:dyDescent="0.35">
      <c r="A6028">
        <v>1975</v>
      </c>
      <c r="B6028" s="10">
        <v>44599</v>
      </c>
      <c r="C6028">
        <v>1</v>
      </c>
      <c r="D6028">
        <v>15</v>
      </c>
      <c r="E6028">
        <v>0</v>
      </c>
      <c r="F6028">
        <v>1</v>
      </c>
      <c r="G6028">
        <v>0</v>
      </c>
      <c r="H6028">
        <v>0</v>
      </c>
      <c r="I6028">
        <v>0</v>
      </c>
      <c r="J6028">
        <v>0</v>
      </c>
      <c r="K6028">
        <v>16</v>
      </c>
    </row>
    <row r="6029" spans="1:11" x14ac:dyDescent="0.35">
      <c r="A6029">
        <v>1975</v>
      </c>
      <c r="B6029" s="10">
        <v>44599</v>
      </c>
      <c r="C6029">
        <v>2</v>
      </c>
      <c r="D6029">
        <v>6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6</v>
      </c>
    </row>
    <row r="6030" spans="1:11" x14ac:dyDescent="0.35">
      <c r="A6030">
        <v>1975</v>
      </c>
      <c r="B6030" s="10">
        <v>44606</v>
      </c>
      <c r="C6030">
        <v>1</v>
      </c>
      <c r="D6030">
        <v>19</v>
      </c>
      <c r="E6030">
        <v>1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20</v>
      </c>
    </row>
    <row r="6031" spans="1:11" x14ac:dyDescent="0.35">
      <c r="A6031">
        <v>1975</v>
      </c>
      <c r="B6031" s="10">
        <v>44606</v>
      </c>
      <c r="C6031">
        <v>2</v>
      </c>
      <c r="D6031">
        <v>9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9</v>
      </c>
    </row>
    <row r="6032" spans="1:11" x14ac:dyDescent="0.35">
      <c r="A6032">
        <v>1975</v>
      </c>
      <c r="B6032" s="10">
        <v>44613</v>
      </c>
      <c r="C6032">
        <v>1</v>
      </c>
      <c r="D6032">
        <v>14</v>
      </c>
      <c r="E6032">
        <v>0</v>
      </c>
      <c r="F6032">
        <v>3</v>
      </c>
      <c r="G6032">
        <v>0</v>
      </c>
      <c r="H6032">
        <v>0</v>
      </c>
      <c r="I6032">
        <v>0</v>
      </c>
      <c r="J6032">
        <v>0</v>
      </c>
      <c r="K6032">
        <v>17</v>
      </c>
    </row>
    <row r="6033" spans="1:11" x14ac:dyDescent="0.35">
      <c r="A6033">
        <v>1975</v>
      </c>
      <c r="B6033" s="10">
        <v>44613</v>
      </c>
      <c r="C6033">
        <v>2</v>
      </c>
      <c r="D6033">
        <v>7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7</v>
      </c>
    </row>
    <row r="6034" spans="1:11" x14ac:dyDescent="0.35">
      <c r="A6034">
        <v>1975</v>
      </c>
      <c r="B6034" s="10">
        <v>44620</v>
      </c>
      <c r="C6034">
        <v>1</v>
      </c>
      <c r="D6034">
        <v>2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20</v>
      </c>
    </row>
    <row r="6035" spans="1:11" x14ac:dyDescent="0.35">
      <c r="A6035">
        <v>1975</v>
      </c>
      <c r="B6035" s="10">
        <v>44620</v>
      </c>
      <c r="C6035">
        <v>2</v>
      </c>
      <c r="D6035">
        <v>10</v>
      </c>
      <c r="E6035">
        <v>1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11</v>
      </c>
    </row>
    <row r="6036" spans="1:11" x14ac:dyDescent="0.35">
      <c r="A6036">
        <v>1975</v>
      </c>
      <c r="B6036" s="10">
        <v>44627</v>
      </c>
      <c r="C6036">
        <v>1</v>
      </c>
      <c r="D6036">
        <v>15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15</v>
      </c>
    </row>
    <row r="6037" spans="1:11" x14ac:dyDescent="0.35">
      <c r="A6037">
        <v>1975</v>
      </c>
      <c r="B6037" s="10">
        <v>44627</v>
      </c>
      <c r="C6037">
        <v>2</v>
      </c>
      <c r="D6037">
        <v>8</v>
      </c>
      <c r="E6037">
        <v>0</v>
      </c>
      <c r="F6037">
        <v>2</v>
      </c>
      <c r="G6037">
        <v>0</v>
      </c>
      <c r="H6037">
        <v>0</v>
      </c>
      <c r="I6037">
        <v>0</v>
      </c>
      <c r="J6037">
        <v>0</v>
      </c>
      <c r="K6037">
        <v>10</v>
      </c>
    </row>
    <row r="6038" spans="1:11" x14ac:dyDescent="0.35">
      <c r="A6038">
        <v>1975</v>
      </c>
      <c r="B6038" s="10">
        <v>44634</v>
      </c>
      <c r="C6038">
        <v>1</v>
      </c>
      <c r="D6038">
        <v>18</v>
      </c>
      <c r="E6038">
        <v>1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20</v>
      </c>
    </row>
    <row r="6039" spans="1:11" x14ac:dyDescent="0.35">
      <c r="A6039">
        <v>1975</v>
      </c>
      <c r="B6039" s="10">
        <v>44634</v>
      </c>
      <c r="C6039">
        <v>2</v>
      </c>
      <c r="D6039">
        <v>7</v>
      </c>
      <c r="E6039">
        <v>1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8</v>
      </c>
    </row>
    <row r="6040" spans="1:11" x14ac:dyDescent="0.35">
      <c r="A6040">
        <v>1975</v>
      </c>
      <c r="B6040" s="10">
        <v>44641</v>
      </c>
      <c r="C6040">
        <v>1</v>
      </c>
      <c r="D6040">
        <v>15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15</v>
      </c>
    </row>
    <row r="6041" spans="1:11" x14ac:dyDescent="0.35">
      <c r="A6041">
        <v>1975</v>
      </c>
      <c r="B6041" s="10">
        <v>44641</v>
      </c>
      <c r="C6041">
        <v>2</v>
      </c>
      <c r="D6041">
        <v>6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6</v>
      </c>
    </row>
    <row r="6042" spans="1:11" x14ac:dyDescent="0.35">
      <c r="A6042">
        <v>1975</v>
      </c>
      <c r="B6042" s="10">
        <v>44648</v>
      </c>
      <c r="C6042">
        <v>1</v>
      </c>
      <c r="D6042">
        <v>17</v>
      </c>
      <c r="E6042">
        <v>2</v>
      </c>
      <c r="F6042">
        <v>2</v>
      </c>
      <c r="G6042">
        <v>0</v>
      </c>
      <c r="H6042">
        <v>0</v>
      </c>
      <c r="I6042">
        <v>0</v>
      </c>
      <c r="J6042">
        <v>0</v>
      </c>
      <c r="K6042">
        <v>21</v>
      </c>
    </row>
    <row r="6043" spans="1:11" x14ac:dyDescent="0.35">
      <c r="A6043">
        <v>1975</v>
      </c>
      <c r="B6043" s="10">
        <v>44648</v>
      </c>
      <c r="C6043">
        <v>2</v>
      </c>
      <c r="D6043">
        <v>9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9</v>
      </c>
    </row>
    <row r="6044" spans="1:11" x14ac:dyDescent="0.35">
      <c r="A6044">
        <v>1975</v>
      </c>
      <c r="B6044" s="10">
        <v>44655</v>
      </c>
      <c r="C6044">
        <v>1</v>
      </c>
      <c r="D6044">
        <v>17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17</v>
      </c>
    </row>
    <row r="6045" spans="1:11" x14ac:dyDescent="0.35">
      <c r="A6045">
        <v>1975</v>
      </c>
      <c r="B6045" s="10">
        <v>44655</v>
      </c>
      <c r="C6045">
        <v>2</v>
      </c>
      <c r="D6045">
        <v>7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7</v>
      </c>
    </row>
    <row r="6046" spans="1:11" x14ac:dyDescent="0.35">
      <c r="A6046">
        <v>1975</v>
      </c>
      <c r="B6046" s="10">
        <v>44662</v>
      </c>
      <c r="C6046">
        <v>1</v>
      </c>
      <c r="D6046">
        <v>17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17</v>
      </c>
    </row>
    <row r="6047" spans="1:11" x14ac:dyDescent="0.35">
      <c r="A6047">
        <v>1975</v>
      </c>
      <c r="B6047" s="10">
        <v>44662</v>
      </c>
      <c r="C6047">
        <v>2</v>
      </c>
      <c r="D6047">
        <v>7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7</v>
      </c>
    </row>
    <row r="6048" spans="1:11" x14ac:dyDescent="0.35">
      <c r="A6048">
        <v>1975</v>
      </c>
      <c r="B6048" s="10">
        <v>44669</v>
      </c>
      <c r="C6048">
        <v>1</v>
      </c>
      <c r="D6048">
        <v>19</v>
      </c>
      <c r="E6048">
        <v>1</v>
      </c>
      <c r="F6048">
        <v>1</v>
      </c>
      <c r="G6048">
        <v>0</v>
      </c>
      <c r="H6048">
        <v>0</v>
      </c>
      <c r="I6048">
        <v>0</v>
      </c>
      <c r="J6048">
        <v>0</v>
      </c>
      <c r="K6048">
        <v>21</v>
      </c>
    </row>
    <row r="6049" spans="1:11" x14ac:dyDescent="0.35">
      <c r="A6049">
        <v>1975</v>
      </c>
      <c r="B6049" s="10">
        <v>44669</v>
      </c>
      <c r="C6049">
        <v>2</v>
      </c>
      <c r="D6049">
        <v>12</v>
      </c>
      <c r="E6049">
        <v>1</v>
      </c>
      <c r="F6049">
        <v>1</v>
      </c>
      <c r="G6049">
        <v>0</v>
      </c>
      <c r="H6049">
        <v>0</v>
      </c>
      <c r="I6049">
        <v>0</v>
      </c>
      <c r="J6049">
        <v>0</v>
      </c>
      <c r="K6049">
        <v>14</v>
      </c>
    </row>
    <row r="6050" spans="1:11" x14ac:dyDescent="0.35">
      <c r="A6050">
        <v>1975</v>
      </c>
      <c r="B6050" s="10">
        <v>44676</v>
      </c>
      <c r="C6050">
        <v>1</v>
      </c>
      <c r="D6050">
        <v>16</v>
      </c>
      <c r="E6050">
        <v>0</v>
      </c>
      <c r="F6050">
        <v>1</v>
      </c>
      <c r="G6050">
        <v>0</v>
      </c>
      <c r="H6050">
        <v>0</v>
      </c>
      <c r="I6050">
        <v>0</v>
      </c>
      <c r="J6050">
        <v>0</v>
      </c>
      <c r="K6050">
        <v>17</v>
      </c>
    </row>
    <row r="6051" spans="1:11" x14ac:dyDescent="0.35">
      <c r="A6051">
        <v>1975</v>
      </c>
      <c r="B6051" s="10">
        <v>44676</v>
      </c>
      <c r="C6051">
        <v>2</v>
      </c>
      <c r="D6051">
        <v>12</v>
      </c>
      <c r="E6051">
        <v>0</v>
      </c>
      <c r="F6051">
        <v>1</v>
      </c>
      <c r="G6051">
        <v>0</v>
      </c>
      <c r="H6051">
        <v>0</v>
      </c>
      <c r="I6051">
        <v>0</v>
      </c>
      <c r="J6051">
        <v>0</v>
      </c>
      <c r="K6051">
        <v>13</v>
      </c>
    </row>
    <row r="6052" spans="1:11" x14ac:dyDescent="0.35">
      <c r="A6052">
        <v>1975</v>
      </c>
      <c r="B6052" s="10">
        <v>44683</v>
      </c>
      <c r="C6052">
        <v>1</v>
      </c>
      <c r="D6052">
        <v>26</v>
      </c>
      <c r="E6052">
        <v>2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28</v>
      </c>
    </row>
    <row r="6053" spans="1:11" x14ac:dyDescent="0.35">
      <c r="A6053">
        <v>1975</v>
      </c>
      <c r="B6053" s="10">
        <v>44683</v>
      </c>
      <c r="C6053">
        <v>2</v>
      </c>
      <c r="D6053">
        <v>6</v>
      </c>
      <c r="E6053">
        <v>0</v>
      </c>
      <c r="F6053">
        <v>2</v>
      </c>
      <c r="G6053">
        <v>0</v>
      </c>
      <c r="H6053">
        <v>0</v>
      </c>
      <c r="I6053">
        <v>0</v>
      </c>
      <c r="J6053">
        <v>0</v>
      </c>
      <c r="K6053">
        <v>8</v>
      </c>
    </row>
    <row r="6054" spans="1:11" x14ac:dyDescent="0.35">
      <c r="A6054">
        <v>1975</v>
      </c>
      <c r="B6054" s="10">
        <v>44690</v>
      </c>
      <c r="C6054">
        <v>1</v>
      </c>
      <c r="D6054">
        <v>15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15</v>
      </c>
    </row>
    <row r="6055" spans="1:11" x14ac:dyDescent="0.35">
      <c r="A6055">
        <v>1975</v>
      </c>
      <c r="B6055" s="10">
        <v>44690</v>
      </c>
      <c r="C6055">
        <v>2</v>
      </c>
      <c r="D6055">
        <v>8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8</v>
      </c>
    </row>
    <row r="6056" spans="1:11" x14ac:dyDescent="0.35">
      <c r="A6056">
        <v>1975</v>
      </c>
      <c r="B6056" s="10">
        <v>44697</v>
      </c>
      <c r="C6056">
        <v>1</v>
      </c>
      <c r="D6056">
        <v>18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18</v>
      </c>
    </row>
    <row r="6057" spans="1:11" x14ac:dyDescent="0.35">
      <c r="A6057">
        <v>1975</v>
      </c>
      <c r="B6057" s="10">
        <v>44697</v>
      </c>
      <c r="C6057">
        <v>2</v>
      </c>
      <c r="D6057">
        <v>9</v>
      </c>
      <c r="E6057">
        <v>3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12</v>
      </c>
    </row>
    <row r="6058" spans="1:11" x14ac:dyDescent="0.35">
      <c r="A6058">
        <v>1975</v>
      </c>
      <c r="B6058" s="10">
        <v>44704</v>
      </c>
      <c r="C6058">
        <v>1</v>
      </c>
      <c r="D6058">
        <v>27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27</v>
      </c>
    </row>
    <row r="6059" spans="1:11" x14ac:dyDescent="0.35">
      <c r="A6059">
        <v>1975</v>
      </c>
      <c r="B6059" s="10">
        <v>44704</v>
      </c>
      <c r="C6059">
        <v>2</v>
      </c>
      <c r="D6059">
        <v>9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9</v>
      </c>
    </row>
    <row r="6060" spans="1:11" x14ac:dyDescent="0.35">
      <c r="A6060">
        <v>1975</v>
      </c>
      <c r="B6060" s="10">
        <v>44711</v>
      </c>
      <c r="C6060">
        <v>1</v>
      </c>
      <c r="D6060">
        <v>1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15</v>
      </c>
    </row>
    <row r="6061" spans="1:11" x14ac:dyDescent="0.35">
      <c r="A6061">
        <v>1975</v>
      </c>
      <c r="B6061" s="10">
        <v>44711</v>
      </c>
      <c r="C6061">
        <v>2</v>
      </c>
      <c r="D6061">
        <v>3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3</v>
      </c>
    </row>
    <row r="6062" spans="1:11" x14ac:dyDescent="0.35">
      <c r="A6062">
        <v>1975</v>
      </c>
      <c r="B6062" s="10">
        <v>44718</v>
      </c>
      <c r="C6062">
        <v>1</v>
      </c>
      <c r="D6062">
        <v>16</v>
      </c>
      <c r="E6062">
        <v>0</v>
      </c>
      <c r="F6062">
        <v>1</v>
      </c>
      <c r="G6062">
        <v>0</v>
      </c>
      <c r="H6062">
        <v>0</v>
      </c>
      <c r="I6062">
        <v>0</v>
      </c>
      <c r="J6062">
        <v>0</v>
      </c>
      <c r="K6062">
        <v>17</v>
      </c>
    </row>
    <row r="6063" spans="1:11" x14ac:dyDescent="0.35">
      <c r="A6063">
        <v>1975</v>
      </c>
      <c r="B6063" s="10">
        <v>44718</v>
      </c>
      <c r="C6063">
        <v>2</v>
      </c>
      <c r="D6063">
        <v>9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9</v>
      </c>
    </row>
    <row r="6064" spans="1:11" x14ac:dyDescent="0.35">
      <c r="A6064">
        <v>1975</v>
      </c>
      <c r="B6064" s="10">
        <v>44725</v>
      </c>
      <c r="C6064">
        <v>1</v>
      </c>
      <c r="D6064">
        <v>23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23</v>
      </c>
    </row>
    <row r="6065" spans="1:11" x14ac:dyDescent="0.35">
      <c r="A6065">
        <v>1975</v>
      </c>
      <c r="B6065" s="10">
        <v>44725</v>
      </c>
      <c r="C6065">
        <v>2</v>
      </c>
      <c r="D6065">
        <v>7</v>
      </c>
      <c r="E6065">
        <v>1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8</v>
      </c>
    </row>
    <row r="6066" spans="1:11" x14ac:dyDescent="0.35">
      <c r="A6066">
        <v>1975</v>
      </c>
      <c r="B6066" s="10">
        <v>44732</v>
      </c>
      <c r="C6066">
        <v>1</v>
      </c>
      <c r="D6066">
        <v>16</v>
      </c>
      <c r="E6066">
        <v>1</v>
      </c>
      <c r="F6066">
        <v>1</v>
      </c>
      <c r="G6066">
        <v>0</v>
      </c>
      <c r="H6066">
        <v>0</v>
      </c>
      <c r="I6066">
        <v>0</v>
      </c>
      <c r="J6066">
        <v>0</v>
      </c>
      <c r="K6066">
        <v>18</v>
      </c>
    </row>
    <row r="6067" spans="1:11" x14ac:dyDescent="0.35">
      <c r="A6067">
        <v>1975</v>
      </c>
      <c r="B6067" s="10">
        <v>44732</v>
      </c>
      <c r="C6067">
        <v>2</v>
      </c>
      <c r="D6067">
        <v>9</v>
      </c>
      <c r="E6067">
        <v>2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11</v>
      </c>
    </row>
    <row r="6068" spans="1:11" x14ac:dyDescent="0.35">
      <c r="A6068">
        <v>1975</v>
      </c>
      <c r="B6068" s="10">
        <v>44739</v>
      </c>
      <c r="C6068">
        <v>1</v>
      </c>
      <c r="D6068">
        <v>32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32</v>
      </c>
    </row>
    <row r="6069" spans="1:11" x14ac:dyDescent="0.35">
      <c r="A6069">
        <v>1975</v>
      </c>
      <c r="B6069" s="10">
        <v>44739</v>
      </c>
      <c r="C6069">
        <v>2</v>
      </c>
      <c r="D6069">
        <v>9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9</v>
      </c>
    </row>
    <row r="6070" spans="1:11" x14ac:dyDescent="0.35">
      <c r="A6070">
        <v>1975</v>
      </c>
      <c r="B6070" s="10">
        <v>44746</v>
      </c>
      <c r="C6070">
        <v>1</v>
      </c>
      <c r="D6070">
        <v>19</v>
      </c>
      <c r="E6070">
        <v>0</v>
      </c>
      <c r="F6070">
        <v>1</v>
      </c>
      <c r="G6070">
        <v>0</v>
      </c>
      <c r="H6070">
        <v>0</v>
      </c>
      <c r="I6070">
        <v>0</v>
      </c>
      <c r="J6070">
        <v>0</v>
      </c>
      <c r="K6070">
        <v>20</v>
      </c>
    </row>
    <row r="6071" spans="1:11" x14ac:dyDescent="0.35">
      <c r="A6071">
        <v>1975</v>
      </c>
      <c r="B6071" s="10">
        <v>44746</v>
      </c>
      <c r="C6071">
        <v>2</v>
      </c>
      <c r="D6071">
        <v>5</v>
      </c>
      <c r="E6071">
        <v>1</v>
      </c>
      <c r="F6071">
        <v>1</v>
      </c>
      <c r="G6071">
        <v>0</v>
      </c>
      <c r="H6071">
        <v>0</v>
      </c>
      <c r="I6071">
        <v>0</v>
      </c>
      <c r="J6071">
        <v>0</v>
      </c>
      <c r="K6071">
        <v>7</v>
      </c>
    </row>
    <row r="6072" spans="1:11" x14ac:dyDescent="0.35">
      <c r="A6072">
        <v>1975</v>
      </c>
      <c r="B6072" s="10">
        <v>44753</v>
      </c>
      <c r="C6072">
        <v>1</v>
      </c>
      <c r="D6072">
        <v>25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25</v>
      </c>
    </row>
    <row r="6073" spans="1:11" x14ac:dyDescent="0.35">
      <c r="A6073">
        <v>1975</v>
      </c>
      <c r="B6073" s="10">
        <v>44753</v>
      </c>
      <c r="C6073">
        <v>2</v>
      </c>
      <c r="D6073">
        <v>1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10</v>
      </c>
    </row>
    <row r="6074" spans="1:11" x14ac:dyDescent="0.35">
      <c r="A6074">
        <v>1975</v>
      </c>
      <c r="B6074" s="10">
        <v>44760</v>
      </c>
      <c r="C6074">
        <v>1</v>
      </c>
      <c r="D6074">
        <v>18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18</v>
      </c>
    </row>
    <row r="6075" spans="1:11" x14ac:dyDescent="0.35">
      <c r="A6075">
        <v>1975</v>
      </c>
      <c r="B6075" s="10">
        <v>44760</v>
      </c>
      <c r="C6075">
        <v>2</v>
      </c>
      <c r="D6075">
        <v>7</v>
      </c>
      <c r="E6075">
        <v>0</v>
      </c>
      <c r="F6075">
        <v>1</v>
      </c>
      <c r="G6075">
        <v>0</v>
      </c>
      <c r="H6075">
        <v>0</v>
      </c>
      <c r="I6075">
        <v>0</v>
      </c>
      <c r="J6075">
        <v>0</v>
      </c>
      <c r="K6075">
        <v>8</v>
      </c>
    </row>
    <row r="6076" spans="1:11" x14ac:dyDescent="0.35">
      <c r="A6076">
        <v>1975</v>
      </c>
      <c r="B6076" s="10">
        <v>44767</v>
      </c>
      <c r="C6076">
        <v>1</v>
      </c>
      <c r="D6076">
        <v>23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23</v>
      </c>
    </row>
    <row r="6077" spans="1:11" x14ac:dyDescent="0.35">
      <c r="A6077">
        <v>1975</v>
      </c>
      <c r="B6077" s="10">
        <v>44767</v>
      </c>
      <c r="C6077">
        <v>2</v>
      </c>
      <c r="D6077">
        <v>9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9</v>
      </c>
    </row>
    <row r="6078" spans="1:11" x14ac:dyDescent="0.35">
      <c r="A6078">
        <v>1975</v>
      </c>
      <c r="B6078" s="10">
        <v>44774</v>
      </c>
      <c r="C6078">
        <v>1</v>
      </c>
      <c r="D6078">
        <v>16</v>
      </c>
      <c r="E6078">
        <v>3</v>
      </c>
      <c r="F6078">
        <v>1</v>
      </c>
      <c r="G6078">
        <v>0</v>
      </c>
      <c r="H6078">
        <v>0</v>
      </c>
      <c r="I6078">
        <v>0</v>
      </c>
      <c r="J6078">
        <v>0</v>
      </c>
      <c r="K6078">
        <v>20</v>
      </c>
    </row>
    <row r="6079" spans="1:11" x14ac:dyDescent="0.35">
      <c r="A6079">
        <v>1975</v>
      </c>
      <c r="B6079" s="10">
        <v>44774</v>
      </c>
      <c r="C6079">
        <v>2</v>
      </c>
      <c r="D6079">
        <v>7</v>
      </c>
      <c r="E6079">
        <v>2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9</v>
      </c>
    </row>
    <row r="6080" spans="1:11" x14ac:dyDescent="0.35">
      <c r="A6080">
        <v>1975</v>
      </c>
      <c r="B6080" s="10">
        <v>44781</v>
      </c>
      <c r="C6080">
        <v>1</v>
      </c>
      <c r="D6080">
        <v>20</v>
      </c>
      <c r="E6080">
        <v>1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21</v>
      </c>
    </row>
    <row r="6081" spans="1:11" x14ac:dyDescent="0.35">
      <c r="A6081">
        <v>1975</v>
      </c>
      <c r="B6081" s="10">
        <v>44781</v>
      </c>
      <c r="C6081">
        <v>2</v>
      </c>
      <c r="D6081">
        <v>8</v>
      </c>
      <c r="E6081">
        <v>0</v>
      </c>
      <c r="F6081">
        <v>1</v>
      </c>
      <c r="G6081">
        <v>0</v>
      </c>
      <c r="H6081">
        <v>0</v>
      </c>
      <c r="I6081">
        <v>0</v>
      </c>
      <c r="J6081">
        <v>0</v>
      </c>
      <c r="K6081">
        <v>9</v>
      </c>
    </row>
    <row r="6082" spans="1:11" x14ac:dyDescent="0.35">
      <c r="A6082">
        <v>1975</v>
      </c>
      <c r="B6082" s="10">
        <v>44788</v>
      </c>
      <c r="C6082">
        <v>1</v>
      </c>
      <c r="D6082">
        <v>1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15</v>
      </c>
    </row>
    <row r="6083" spans="1:11" x14ac:dyDescent="0.35">
      <c r="A6083">
        <v>1975</v>
      </c>
      <c r="B6083" s="10">
        <v>44788</v>
      </c>
      <c r="C6083">
        <v>2</v>
      </c>
      <c r="D6083">
        <v>8</v>
      </c>
      <c r="E6083">
        <v>1</v>
      </c>
      <c r="F6083">
        <v>1</v>
      </c>
      <c r="G6083">
        <v>0</v>
      </c>
      <c r="H6083">
        <v>0</v>
      </c>
      <c r="I6083">
        <v>0</v>
      </c>
      <c r="J6083">
        <v>0</v>
      </c>
      <c r="K6083">
        <v>10</v>
      </c>
    </row>
    <row r="6084" spans="1:11" x14ac:dyDescent="0.35">
      <c r="A6084">
        <v>1975</v>
      </c>
      <c r="B6084" s="10">
        <v>44795</v>
      </c>
      <c r="C6084">
        <v>1</v>
      </c>
      <c r="D6084">
        <v>22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22</v>
      </c>
    </row>
    <row r="6085" spans="1:11" x14ac:dyDescent="0.35">
      <c r="A6085">
        <v>1975</v>
      </c>
      <c r="B6085" s="10">
        <v>44795</v>
      </c>
      <c r="C6085">
        <v>2</v>
      </c>
      <c r="D6085">
        <v>5</v>
      </c>
      <c r="E6085">
        <v>1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6</v>
      </c>
    </row>
    <row r="6086" spans="1:11" x14ac:dyDescent="0.35">
      <c r="A6086">
        <v>1975</v>
      </c>
      <c r="B6086" s="10">
        <v>44802</v>
      </c>
      <c r="C6086">
        <v>1</v>
      </c>
      <c r="D6086">
        <v>24</v>
      </c>
      <c r="E6086">
        <v>1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25</v>
      </c>
    </row>
    <row r="6087" spans="1:11" x14ac:dyDescent="0.35">
      <c r="A6087">
        <v>1975</v>
      </c>
      <c r="B6087" s="10">
        <v>44802</v>
      </c>
      <c r="C6087">
        <v>2</v>
      </c>
      <c r="D6087">
        <v>8</v>
      </c>
      <c r="E6087">
        <v>1</v>
      </c>
      <c r="F6087">
        <v>1</v>
      </c>
      <c r="G6087">
        <v>0</v>
      </c>
      <c r="H6087">
        <v>0</v>
      </c>
      <c r="I6087">
        <v>0</v>
      </c>
      <c r="J6087">
        <v>0</v>
      </c>
      <c r="K6087">
        <v>10</v>
      </c>
    </row>
    <row r="6088" spans="1:11" x14ac:dyDescent="0.35">
      <c r="A6088">
        <v>1975</v>
      </c>
      <c r="B6088" s="10">
        <v>44809</v>
      </c>
      <c r="C6088">
        <v>1</v>
      </c>
      <c r="D6088">
        <v>25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25</v>
      </c>
    </row>
    <row r="6089" spans="1:11" x14ac:dyDescent="0.35">
      <c r="A6089">
        <v>1975</v>
      </c>
      <c r="B6089" s="10">
        <v>44809</v>
      </c>
      <c r="C6089">
        <v>2</v>
      </c>
      <c r="D6089">
        <v>8</v>
      </c>
      <c r="E6089">
        <v>1</v>
      </c>
      <c r="F6089">
        <v>1</v>
      </c>
      <c r="G6089">
        <v>0</v>
      </c>
      <c r="H6089">
        <v>0</v>
      </c>
      <c r="I6089">
        <v>0</v>
      </c>
      <c r="J6089">
        <v>0</v>
      </c>
      <c r="K6089">
        <v>10</v>
      </c>
    </row>
    <row r="6090" spans="1:11" x14ac:dyDescent="0.35">
      <c r="A6090">
        <v>1975</v>
      </c>
      <c r="B6090" s="10">
        <v>44816</v>
      </c>
      <c r="C6090">
        <v>1</v>
      </c>
      <c r="D6090">
        <v>26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26</v>
      </c>
    </row>
    <row r="6091" spans="1:11" x14ac:dyDescent="0.35">
      <c r="A6091">
        <v>1975</v>
      </c>
      <c r="B6091" s="10">
        <v>44816</v>
      </c>
      <c r="C6091">
        <v>2</v>
      </c>
      <c r="D6091">
        <v>6</v>
      </c>
      <c r="E6091">
        <v>1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7</v>
      </c>
    </row>
    <row r="6092" spans="1:11" x14ac:dyDescent="0.35">
      <c r="A6092">
        <v>1975</v>
      </c>
      <c r="B6092" s="10">
        <v>44823</v>
      </c>
      <c r="C6092">
        <v>1</v>
      </c>
      <c r="D6092">
        <v>24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24</v>
      </c>
    </row>
    <row r="6093" spans="1:11" x14ac:dyDescent="0.35">
      <c r="A6093">
        <v>1975</v>
      </c>
      <c r="B6093" s="10">
        <v>44823</v>
      </c>
      <c r="C6093">
        <v>2</v>
      </c>
      <c r="D6093">
        <v>8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8</v>
      </c>
    </row>
    <row r="6094" spans="1:11" x14ac:dyDescent="0.35">
      <c r="A6094">
        <v>1975</v>
      </c>
      <c r="B6094" s="10">
        <v>44830</v>
      </c>
      <c r="C6094">
        <v>1</v>
      </c>
      <c r="D6094">
        <v>2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22</v>
      </c>
    </row>
    <row r="6095" spans="1:11" x14ac:dyDescent="0.35">
      <c r="A6095">
        <v>1975</v>
      </c>
      <c r="B6095" s="10">
        <v>44830</v>
      </c>
      <c r="C6095">
        <v>2</v>
      </c>
      <c r="D6095">
        <v>10</v>
      </c>
      <c r="E6095">
        <v>1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11</v>
      </c>
    </row>
    <row r="6096" spans="1:11" x14ac:dyDescent="0.35">
      <c r="A6096">
        <v>1975</v>
      </c>
      <c r="B6096" s="10">
        <v>44837</v>
      </c>
      <c r="C6096">
        <v>1</v>
      </c>
      <c r="D6096">
        <v>8</v>
      </c>
      <c r="E6096">
        <v>1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9</v>
      </c>
    </row>
    <row r="6097" spans="1:11" x14ac:dyDescent="0.35">
      <c r="A6097">
        <v>1975</v>
      </c>
      <c r="B6097" s="10">
        <v>44837</v>
      </c>
      <c r="C6097">
        <v>2</v>
      </c>
      <c r="D6097">
        <v>12</v>
      </c>
      <c r="E6097">
        <v>1</v>
      </c>
      <c r="F6097">
        <v>2</v>
      </c>
      <c r="G6097">
        <v>0</v>
      </c>
      <c r="H6097">
        <v>0</v>
      </c>
      <c r="I6097">
        <v>0</v>
      </c>
      <c r="J6097">
        <v>0</v>
      </c>
      <c r="K6097">
        <v>15</v>
      </c>
    </row>
    <row r="6098" spans="1:11" x14ac:dyDescent="0.35">
      <c r="A6098">
        <v>1975</v>
      </c>
      <c r="B6098" s="10">
        <v>44844</v>
      </c>
      <c r="C6098">
        <v>1</v>
      </c>
      <c r="D6098">
        <v>22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22</v>
      </c>
    </row>
    <row r="6099" spans="1:11" x14ac:dyDescent="0.35">
      <c r="A6099">
        <v>1975</v>
      </c>
      <c r="B6099" s="10">
        <v>44844</v>
      </c>
      <c r="C6099">
        <v>2</v>
      </c>
      <c r="D6099">
        <v>16</v>
      </c>
      <c r="E6099">
        <v>1</v>
      </c>
      <c r="F6099">
        <v>1</v>
      </c>
      <c r="G6099">
        <v>0</v>
      </c>
      <c r="H6099">
        <v>0</v>
      </c>
      <c r="I6099">
        <v>0</v>
      </c>
      <c r="J6099">
        <v>0</v>
      </c>
      <c r="K6099">
        <v>18</v>
      </c>
    </row>
    <row r="6100" spans="1:11" x14ac:dyDescent="0.35">
      <c r="A6100">
        <v>1975</v>
      </c>
      <c r="B6100" s="10">
        <v>44851</v>
      </c>
      <c r="C6100">
        <v>1</v>
      </c>
      <c r="D6100">
        <v>19</v>
      </c>
      <c r="E6100">
        <v>1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20</v>
      </c>
    </row>
    <row r="6101" spans="1:11" x14ac:dyDescent="0.35">
      <c r="A6101">
        <v>1975</v>
      </c>
      <c r="B6101" s="10">
        <v>44851</v>
      </c>
      <c r="C6101">
        <v>2</v>
      </c>
      <c r="D6101">
        <v>11</v>
      </c>
      <c r="E6101">
        <v>0</v>
      </c>
      <c r="F6101">
        <v>1</v>
      </c>
      <c r="G6101">
        <v>0</v>
      </c>
      <c r="H6101">
        <v>0</v>
      </c>
      <c r="I6101">
        <v>0</v>
      </c>
      <c r="J6101">
        <v>0</v>
      </c>
      <c r="K6101">
        <v>12</v>
      </c>
    </row>
    <row r="6102" spans="1:11" x14ac:dyDescent="0.35">
      <c r="A6102">
        <v>1975</v>
      </c>
      <c r="B6102" s="10">
        <v>44858</v>
      </c>
      <c r="C6102">
        <v>1</v>
      </c>
      <c r="D6102">
        <v>17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17</v>
      </c>
    </row>
    <row r="6103" spans="1:11" x14ac:dyDescent="0.35">
      <c r="A6103">
        <v>1975</v>
      </c>
      <c r="B6103" s="10">
        <v>44858</v>
      </c>
      <c r="C6103">
        <v>2</v>
      </c>
      <c r="D6103">
        <v>9</v>
      </c>
      <c r="E6103">
        <v>0</v>
      </c>
      <c r="F6103">
        <v>1</v>
      </c>
      <c r="G6103">
        <v>0</v>
      </c>
      <c r="H6103">
        <v>0</v>
      </c>
      <c r="I6103">
        <v>0</v>
      </c>
      <c r="J6103">
        <v>0</v>
      </c>
      <c r="K6103">
        <v>10</v>
      </c>
    </row>
    <row r="6104" spans="1:11" x14ac:dyDescent="0.35">
      <c r="A6104">
        <v>1975</v>
      </c>
      <c r="B6104" s="10">
        <v>44865</v>
      </c>
      <c r="C6104">
        <v>1</v>
      </c>
      <c r="D6104">
        <v>2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20</v>
      </c>
    </row>
    <row r="6105" spans="1:11" x14ac:dyDescent="0.35">
      <c r="A6105">
        <v>1975</v>
      </c>
      <c r="B6105" s="10">
        <v>44865</v>
      </c>
      <c r="C6105">
        <v>2</v>
      </c>
      <c r="D6105">
        <v>12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12</v>
      </c>
    </row>
    <row r="6106" spans="1:11" x14ac:dyDescent="0.35">
      <c r="A6106">
        <v>1975</v>
      </c>
      <c r="B6106" s="10">
        <v>44872</v>
      </c>
      <c r="C6106">
        <v>1</v>
      </c>
      <c r="D6106">
        <v>17</v>
      </c>
      <c r="E6106">
        <v>1</v>
      </c>
      <c r="F6106">
        <v>2</v>
      </c>
      <c r="G6106">
        <v>0</v>
      </c>
      <c r="H6106">
        <v>0</v>
      </c>
      <c r="I6106">
        <v>0</v>
      </c>
      <c r="J6106">
        <v>0</v>
      </c>
      <c r="K6106">
        <v>20</v>
      </c>
    </row>
    <row r="6107" spans="1:11" x14ac:dyDescent="0.35">
      <c r="A6107">
        <v>1975</v>
      </c>
      <c r="B6107" s="10">
        <v>44872</v>
      </c>
      <c r="C6107">
        <v>2</v>
      </c>
      <c r="D6107">
        <v>9</v>
      </c>
      <c r="E6107">
        <v>1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10</v>
      </c>
    </row>
    <row r="6108" spans="1:11" x14ac:dyDescent="0.35">
      <c r="A6108">
        <v>1975</v>
      </c>
      <c r="B6108" s="10">
        <v>44879</v>
      </c>
      <c r="C6108">
        <v>1</v>
      </c>
      <c r="D6108">
        <v>11</v>
      </c>
      <c r="E6108">
        <v>2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13</v>
      </c>
    </row>
    <row r="6109" spans="1:11" x14ac:dyDescent="0.35">
      <c r="A6109">
        <v>1975</v>
      </c>
      <c r="B6109" s="10">
        <v>44879</v>
      </c>
      <c r="C6109">
        <v>2</v>
      </c>
      <c r="D6109">
        <v>1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10</v>
      </c>
    </row>
    <row r="6110" spans="1:11" x14ac:dyDescent="0.35">
      <c r="A6110">
        <v>1975</v>
      </c>
      <c r="B6110" s="10">
        <v>44886</v>
      </c>
      <c r="C6110">
        <v>1</v>
      </c>
      <c r="D6110">
        <v>20</v>
      </c>
      <c r="E6110">
        <v>1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21</v>
      </c>
    </row>
    <row r="6111" spans="1:11" x14ac:dyDescent="0.35">
      <c r="A6111">
        <v>1975</v>
      </c>
      <c r="B6111" s="10">
        <v>44886</v>
      </c>
      <c r="C6111">
        <v>2</v>
      </c>
      <c r="D6111">
        <v>12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12</v>
      </c>
    </row>
    <row r="6112" spans="1:11" x14ac:dyDescent="0.35">
      <c r="A6112">
        <v>1975</v>
      </c>
      <c r="B6112" s="10">
        <v>44893</v>
      </c>
      <c r="C6112">
        <v>1</v>
      </c>
      <c r="D6112">
        <v>14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14</v>
      </c>
    </row>
    <row r="6113" spans="1:11" x14ac:dyDescent="0.35">
      <c r="A6113">
        <v>1975</v>
      </c>
      <c r="B6113" s="10">
        <v>44893</v>
      </c>
      <c r="C6113">
        <v>2</v>
      </c>
      <c r="D6113">
        <v>11</v>
      </c>
      <c r="E6113">
        <v>1</v>
      </c>
      <c r="F6113">
        <v>2</v>
      </c>
      <c r="G6113">
        <v>0</v>
      </c>
      <c r="H6113">
        <v>0</v>
      </c>
      <c r="I6113">
        <v>0</v>
      </c>
      <c r="J6113">
        <v>0</v>
      </c>
      <c r="K6113">
        <v>14</v>
      </c>
    </row>
    <row r="6114" spans="1:11" x14ac:dyDescent="0.35">
      <c r="A6114">
        <v>1975</v>
      </c>
      <c r="B6114" s="10">
        <v>44900</v>
      </c>
      <c r="C6114">
        <v>1</v>
      </c>
      <c r="D6114">
        <v>21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21</v>
      </c>
    </row>
    <row r="6115" spans="1:11" x14ac:dyDescent="0.35">
      <c r="A6115">
        <v>1975</v>
      </c>
      <c r="B6115" s="10">
        <v>44900</v>
      </c>
      <c r="C6115">
        <v>2</v>
      </c>
      <c r="D6115">
        <v>8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8</v>
      </c>
    </row>
    <row r="6116" spans="1:11" x14ac:dyDescent="0.35">
      <c r="A6116">
        <v>1975</v>
      </c>
      <c r="B6116" s="10">
        <v>44907</v>
      </c>
      <c r="C6116">
        <v>1</v>
      </c>
      <c r="D6116">
        <v>19</v>
      </c>
      <c r="E6116">
        <v>0</v>
      </c>
      <c r="F6116">
        <v>2</v>
      </c>
      <c r="G6116">
        <v>0</v>
      </c>
      <c r="H6116">
        <v>0</v>
      </c>
      <c r="I6116">
        <v>0</v>
      </c>
      <c r="J6116">
        <v>0</v>
      </c>
      <c r="K6116">
        <v>21</v>
      </c>
    </row>
    <row r="6117" spans="1:11" x14ac:dyDescent="0.35">
      <c r="A6117">
        <v>1975</v>
      </c>
      <c r="B6117" s="10">
        <v>44907</v>
      </c>
      <c r="C6117">
        <v>2</v>
      </c>
      <c r="D6117">
        <v>10</v>
      </c>
      <c r="E6117">
        <v>1</v>
      </c>
      <c r="F6117">
        <v>1</v>
      </c>
      <c r="G6117">
        <v>0</v>
      </c>
      <c r="H6117">
        <v>0</v>
      </c>
      <c r="I6117">
        <v>0</v>
      </c>
      <c r="J6117">
        <v>0</v>
      </c>
      <c r="K6117">
        <v>12</v>
      </c>
    </row>
    <row r="6118" spans="1:11" x14ac:dyDescent="0.35">
      <c r="A6118">
        <v>1975</v>
      </c>
      <c r="B6118" s="10">
        <v>44914</v>
      </c>
      <c r="C6118">
        <v>1</v>
      </c>
      <c r="D6118">
        <v>27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27</v>
      </c>
    </row>
    <row r="6119" spans="1:11" x14ac:dyDescent="0.35">
      <c r="A6119">
        <v>1975</v>
      </c>
      <c r="B6119" s="10">
        <v>44914</v>
      </c>
      <c r="C6119">
        <v>2</v>
      </c>
      <c r="D6119">
        <v>9</v>
      </c>
      <c r="E6119">
        <v>1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10</v>
      </c>
    </row>
    <row r="6120" spans="1:11" x14ac:dyDescent="0.35">
      <c r="A6120">
        <v>1975</v>
      </c>
      <c r="B6120" s="10">
        <v>44921</v>
      </c>
      <c r="C6120">
        <v>1</v>
      </c>
      <c r="D6120">
        <v>27</v>
      </c>
      <c r="E6120">
        <v>2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29</v>
      </c>
    </row>
    <row r="6121" spans="1:11" x14ac:dyDescent="0.35">
      <c r="A6121">
        <v>1975</v>
      </c>
      <c r="B6121" s="10">
        <v>44921</v>
      </c>
      <c r="C6121">
        <v>2</v>
      </c>
      <c r="D6121">
        <v>12</v>
      </c>
      <c r="E6121">
        <v>2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14</v>
      </c>
    </row>
    <row r="6122" spans="1:11" x14ac:dyDescent="0.35">
      <c r="A6122">
        <v>1975</v>
      </c>
      <c r="B6122" s="10">
        <v>44928</v>
      </c>
      <c r="C6122">
        <v>1</v>
      </c>
      <c r="D6122">
        <v>18</v>
      </c>
      <c r="E6122">
        <v>1</v>
      </c>
      <c r="F6122">
        <v>1</v>
      </c>
      <c r="G6122">
        <v>0</v>
      </c>
      <c r="H6122">
        <v>0</v>
      </c>
      <c r="I6122">
        <v>0</v>
      </c>
      <c r="J6122">
        <v>0</v>
      </c>
      <c r="K6122">
        <v>20</v>
      </c>
    </row>
    <row r="6123" spans="1:11" x14ac:dyDescent="0.35">
      <c r="A6123">
        <v>1975</v>
      </c>
      <c r="B6123" s="10">
        <v>44928</v>
      </c>
      <c r="C6123">
        <v>2</v>
      </c>
      <c r="D6123">
        <v>7</v>
      </c>
      <c r="E6123">
        <v>1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8</v>
      </c>
    </row>
    <row r="6124" spans="1:11" x14ac:dyDescent="0.35">
      <c r="A6124">
        <v>1975</v>
      </c>
      <c r="B6124" s="10">
        <v>44935</v>
      </c>
      <c r="C6124">
        <v>1</v>
      </c>
      <c r="D6124">
        <v>18</v>
      </c>
      <c r="E6124">
        <v>1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19</v>
      </c>
    </row>
    <row r="6125" spans="1:11" x14ac:dyDescent="0.35">
      <c r="A6125">
        <v>1975</v>
      </c>
      <c r="B6125" s="10">
        <v>44935</v>
      </c>
      <c r="C6125">
        <v>2</v>
      </c>
      <c r="D6125">
        <v>17</v>
      </c>
      <c r="E6125">
        <v>1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18</v>
      </c>
    </row>
    <row r="6126" spans="1:11" x14ac:dyDescent="0.35">
      <c r="A6126">
        <v>1975</v>
      </c>
      <c r="B6126" s="10">
        <v>44942</v>
      </c>
      <c r="C6126">
        <v>1</v>
      </c>
      <c r="D6126">
        <v>18</v>
      </c>
      <c r="E6126">
        <v>0</v>
      </c>
      <c r="F6126">
        <v>0</v>
      </c>
      <c r="G6126">
        <v>0</v>
      </c>
      <c r="H6126">
        <v>0</v>
      </c>
      <c r="I6126">
        <v>0</v>
      </c>
      <c r="J6126">
        <v>0</v>
      </c>
      <c r="K6126">
        <v>18</v>
      </c>
    </row>
    <row r="6127" spans="1:11" x14ac:dyDescent="0.35">
      <c r="A6127">
        <v>1975</v>
      </c>
      <c r="B6127" s="10">
        <v>44942</v>
      </c>
      <c r="C6127">
        <v>2</v>
      </c>
      <c r="D6127">
        <v>8</v>
      </c>
      <c r="E6127">
        <v>1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9</v>
      </c>
    </row>
    <row r="6128" spans="1:11" x14ac:dyDescent="0.35">
      <c r="A6128">
        <v>1975</v>
      </c>
      <c r="B6128" s="10">
        <v>44949</v>
      </c>
      <c r="C6128">
        <v>1</v>
      </c>
      <c r="D6128">
        <v>23</v>
      </c>
      <c r="E6128">
        <v>0</v>
      </c>
      <c r="F6128">
        <v>1</v>
      </c>
      <c r="G6128">
        <v>0</v>
      </c>
      <c r="H6128">
        <v>0</v>
      </c>
      <c r="I6128">
        <v>0</v>
      </c>
      <c r="J6128">
        <v>0</v>
      </c>
      <c r="K6128">
        <v>24</v>
      </c>
    </row>
    <row r="6129" spans="1:11" x14ac:dyDescent="0.35">
      <c r="A6129">
        <v>1975</v>
      </c>
      <c r="B6129" s="10">
        <v>44949</v>
      </c>
      <c r="C6129">
        <v>2</v>
      </c>
      <c r="D6129">
        <v>9</v>
      </c>
      <c r="E6129">
        <v>1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10</v>
      </c>
    </row>
    <row r="6130" spans="1:11" x14ac:dyDescent="0.35">
      <c r="A6130">
        <v>1975</v>
      </c>
      <c r="B6130" s="10">
        <v>44956</v>
      </c>
      <c r="C6130">
        <v>1</v>
      </c>
      <c r="D6130">
        <v>23</v>
      </c>
      <c r="E6130">
        <v>2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25</v>
      </c>
    </row>
    <row r="6131" spans="1:11" x14ac:dyDescent="0.35">
      <c r="A6131">
        <v>1975</v>
      </c>
      <c r="B6131" s="10">
        <v>44956</v>
      </c>
      <c r="C6131">
        <v>2</v>
      </c>
      <c r="D6131">
        <v>7</v>
      </c>
      <c r="E6131">
        <v>1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8</v>
      </c>
    </row>
    <row r="6132" spans="1:11" x14ac:dyDescent="0.35">
      <c r="A6132">
        <v>1975</v>
      </c>
      <c r="B6132" s="10">
        <v>44963</v>
      </c>
      <c r="C6132">
        <v>1</v>
      </c>
      <c r="D6132">
        <v>21</v>
      </c>
      <c r="E6132">
        <v>0</v>
      </c>
      <c r="F6132">
        <v>1</v>
      </c>
      <c r="G6132">
        <v>0</v>
      </c>
      <c r="H6132">
        <v>0</v>
      </c>
      <c r="I6132">
        <v>0</v>
      </c>
      <c r="J6132">
        <v>0</v>
      </c>
      <c r="K6132">
        <v>22</v>
      </c>
    </row>
    <row r="6133" spans="1:11" x14ac:dyDescent="0.35">
      <c r="A6133">
        <v>1975</v>
      </c>
      <c r="B6133" s="10">
        <v>44963</v>
      </c>
      <c r="C6133">
        <v>2</v>
      </c>
      <c r="D6133">
        <v>14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14</v>
      </c>
    </row>
    <row r="6134" spans="1:11" x14ac:dyDescent="0.35">
      <c r="A6134">
        <v>1975</v>
      </c>
      <c r="B6134" s="10">
        <v>44970</v>
      </c>
      <c r="C6134">
        <v>1</v>
      </c>
      <c r="D6134">
        <v>15</v>
      </c>
      <c r="E6134">
        <v>0</v>
      </c>
      <c r="F6134">
        <v>1</v>
      </c>
      <c r="G6134">
        <v>0</v>
      </c>
      <c r="H6134">
        <v>0</v>
      </c>
      <c r="I6134">
        <v>0</v>
      </c>
      <c r="J6134">
        <v>0</v>
      </c>
      <c r="K6134">
        <v>16</v>
      </c>
    </row>
    <row r="6135" spans="1:11" x14ac:dyDescent="0.35">
      <c r="A6135">
        <v>1975</v>
      </c>
      <c r="B6135" s="10">
        <v>44970</v>
      </c>
      <c r="C6135">
        <v>2</v>
      </c>
      <c r="D6135">
        <v>6</v>
      </c>
      <c r="E6135">
        <v>2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8</v>
      </c>
    </row>
    <row r="6136" spans="1:11" x14ac:dyDescent="0.35">
      <c r="A6136">
        <v>1975</v>
      </c>
      <c r="B6136" s="10">
        <v>44977</v>
      </c>
      <c r="C6136">
        <v>1</v>
      </c>
      <c r="D6136">
        <v>16</v>
      </c>
      <c r="E6136">
        <v>1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17</v>
      </c>
    </row>
    <row r="6137" spans="1:11" x14ac:dyDescent="0.35">
      <c r="A6137">
        <v>1975</v>
      </c>
      <c r="B6137" s="10">
        <v>44977</v>
      </c>
      <c r="C6137">
        <v>2</v>
      </c>
      <c r="D6137">
        <v>11</v>
      </c>
      <c r="E6137">
        <v>0</v>
      </c>
      <c r="F6137">
        <v>2</v>
      </c>
      <c r="G6137">
        <v>0</v>
      </c>
      <c r="H6137">
        <v>0</v>
      </c>
      <c r="I6137">
        <v>0</v>
      </c>
      <c r="J6137">
        <v>0</v>
      </c>
      <c r="K6137">
        <v>13</v>
      </c>
    </row>
    <row r="6138" spans="1:11" x14ac:dyDescent="0.35">
      <c r="A6138">
        <v>1975</v>
      </c>
      <c r="B6138" s="10">
        <v>44984</v>
      </c>
      <c r="C6138">
        <v>1</v>
      </c>
      <c r="D6138">
        <v>19</v>
      </c>
      <c r="E6138">
        <v>1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20</v>
      </c>
    </row>
    <row r="6139" spans="1:11" x14ac:dyDescent="0.35">
      <c r="A6139">
        <v>1975</v>
      </c>
      <c r="B6139" s="10">
        <v>44984</v>
      </c>
      <c r="C6139">
        <v>2</v>
      </c>
      <c r="D6139">
        <v>6</v>
      </c>
      <c r="E6139">
        <v>2</v>
      </c>
      <c r="F6139">
        <v>1</v>
      </c>
      <c r="G6139">
        <v>0</v>
      </c>
      <c r="H6139">
        <v>0</v>
      </c>
      <c r="I6139">
        <v>0</v>
      </c>
      <c r="J6139">
        <v>0</v>
      </c>
      <c r="K6139">
        <v>9</v>
      </c>
    </row>
    <row r="6140" spans="1:11" x14ac:dyDescent="0.35">
      <c r="A6140">
        <v>1975</v>
      </c>
      <c r="B6140" s="10">
        <v>44991</v>
      </c>
      <c r="C6140">
        <v>1</v>
      </c>
      <c r="D6140">
        <v>15</v>
      </c>
      <c r="E6140">
        <v>3</v>
      </c>
      <c r="F6140">
        <v>2</v>
      </c>
      <c r="G6140">
        <v>0</v>
      </c>
      <c r="H6140">
        <v>0</v>
      </c>
      <c r="I6140">
        <v>0</v>
      </c>
      <c r="J6140">
        <v>0</v>
      </c>
      <c r="K6140">
        <v>20</v>
      </c>
    </row>
    <row r="6141" spans="1:11" x14ac:dyDescent="0.35">
      <c r="A6141">
        <v>1975</v>
      </c>
      <c r="B6141" s="10">
        <v>44991</v>
      </c>
      <c r="C6141">
        <v>2</v>
      </c>
      <c r="D6141">
        <v>4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4</v>
      </c>
    </row>
    <row r="6142" spans="1:11" x14ac:dyDescent="0.35">
      <c r="A6142">
        <v>1975</v>
      </c>
      <c r="B6142" s="10">
        <v>44998</v>
      </c>
      <c r="C6142">
        <v>1</v>
      </c>
      <c r="D6142">
        <v>16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16</v>
      </c>
    </row>
    <row r="6143" spans="1:11" x14ac:dyDescent="0.35">
      <c r="A6143">
        <v>1975</v>
      </c>
      <c r="B6143" s="10">
        <v>44998</v>
      </c>
      <c r="C6143">
        <v>2</v>
      </c>
      <c r="D6143">
        <v>12</v>
      </c>
      <c r="E6143">
        <v>1</v>
      </c>
      <c r="F6143">
        <v>1</v>
      </c>
      <c r="G6143">
        <v>0</v>
      </c>
      <c r="H6143">
        <v>0</v>
      </c>
      <c r="I6143">
        <v>0</v>
      </c>
      <c r="J6143">
        <v>0</v>
      </c>
      <c r="K6143">
        <v>14</v>
      </c>
    </row>
    <row r="6144" spans="1:11" x14ac:dyDescent="0.35">
      <c r="A6144">
        <v>1975</v>
      </c>
      <c r="B6144" s="10">
        <v>45005</v>
      </c>
      <c r="C6144">
        <v>1</v>
      </c>
      <c r="D6144">
        <v>16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16</v>
      </c>
    </row>
    <row r="6145" spans="1:11" x14ac:dyDescent="0.35">
      <c r="A6145">
        <v>1975</v>
      </c>
      <c r="B6145" s="10">
        <v>45005</v>
      </c>
      <c r="C6145">
        <v>2</v>
      </c>
      <c r="D6145">
        <v>9</v>
      </c>
      <c r="E6145">
        <v>1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10</v>
      </c>
    </row>
    <row r="6146" spans="1:11" x14ac:dyDescent="0.35">
      <c r="A6146">
        <v>1975</v>
      </c>
      <c r="B6146" s="10">
        <v>45012</v>
      </c>
      <c r="C6146">
        <v>1</v>
      </c>
      <c r="D6146">
        <v>19</v>
      </c>
      <c r="E6146">
        <v>0</v>
      </c>
      <c r="F6146">
        <v>1</v>
      </c>
      <c r="G6146">
        <v>0</v>
      </c>
      <c r="H6146">
        <v>0</v>
      </c>
      <c r="I6146">
        <v>0</v>
      </c>
      <c r="J6146">
        <v>0</v>
      </c>
      <c r="K6146">
        <v>20</v>
      </c>
    </row>
    <row r="6147" spans="1:11" x14ac:dyDescent="0.35">
      <c r="A6147">
        <v>1975</v>
      </c>
      <c r="B6147" s="10">
        <v>45012</v>
      </c>
      <c r="C6147">
        <v>2</v>
      </c>
      <c r="D6147">
        <v>8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8</v>
      </c>
    </row>
    <row r="6148" spans="1:11" x14ac:dyDescent="0.35">
      <c r="A6148">
        <v>1975</v>
      </c>
      <c r="B6148" s="10">
        <v>45019</v>
      </c>
      <c r="C6148">
        <v>1</v>
      </c>
      <c r="D6148">
        <v>19</v>
      </c>
      <c r="E6148">
        <v>1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20</v>
      </c>
    </row>
    <row r="6149" spans="1:11" x14ac:dyDescent="0.35">
      <c r="A6149">
        <v>1975</v>
      </c>
      <c r="B6149" s="10">
        <v>45019</v>
      </c>
      <c r="C6149">
        <v>2</v>
      </c>
      <c r="D6149">
        <v>9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9</v>
      </c>
    </row>
    <row r="6150" spans="1:11" x14ac:dyDescent="0.35">
      <c r="A6150">
        <v>1975</v>
      </c>
      <c r="B6150" s="10">
        <v>45026</v>
      </c>
      <c r="C6150">
        <v>1</v>
      </c>
      <c r="D6150">
        <v>20</v>
      </c>
      <c r="E6150">
        <v>1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21</v>
      </c>
    </row>
    <row r="6151" spans="1:11" x14ac:dyDescent="0.35">
      <c r="A6151">
        <v>1975</v>
      </c>
      <c r="B6151" s="10">
        <v>45026</v>
      </c>
      <c r="C6151">
        <v>2</v>
      </c>
      <c r="D6151">
        <v>14</v>
      </c>
      <c r="E6151">
        <v>2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16</v>
      </c>
    </row>
    <row r="6152" spans="1:11" x14ac:dyDescent="0.35">
      <c r="A6152">
        <v>1975</v>
      </c>
      <c r="B6152" s="10">
        <v>45033</v>
      </c>
      <c r="C6152">
        <v>1</v>
      </c>
      <c r="D6152">
        <v>11</v>
      </c>
      <c r="E6152">
        <v>1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12</v>
      </c>
    </row>
    <row r="6153" spans="1:11" x14ac:dyDescent="0.35">
      <c r="A6153">
        <v>1975</v>
      </c>
      <c r="B6153" s="10">
        <v>45033</v>
      </c>
      <c r="C6153">
        <v>2</v>
      </c>
      <c r="D6153">
        <v>9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9</v>
      </c>
    </row>
    <row r="6154" spans="1:11" x14ac:dyDescent="0.35">
      <c r="A6154">
        <v>1975</v>
      </c>
      <c r="B6154" s="10">
        <v>45040</v>
      </c>
      <c r="C6154">
        <v>1</v>
      </c>
      <c r="D6154">
        <v>21</v>
      </c>
      <c r="E6154">
        <v>0</v>
      </c>
      <c r="F6154">
        <v>2</v>
      </c>
      <c r="G6154">
        <v>0</v>
      </c>
      <c r="H6154">
        <v>0</v>
      </c>
      <c r="I6154">
        <v>0</v>
      </c>
      <c r="J6154">
        <v>0</v>
      </c>
      <c r="K6154">
        <v>23</v>
      </c>
    </row>
    <row r="6155" spans="1:11" x14ac:dyDescent="0.35">
      <c r="A6155">
        <v>1975</v>
      </c>
      <c r="B6155" s="10">
        <v>45040</v>
      </c>
      <c r="C6155">
        <v>2</v>
      </c>
      <c r="D6155">
        <v>4</v>
      </c>
      <c r="E6155">
        <v>1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5</v>
      </c>
    </row>
    <row r="6156" spans="1:11" x14ac:dyDescent="0.35">
      <c r="A6156">
        <v>1975</v>
      </c>
      <c r="B6156" s="10">
        <v>45047</v>
      </c>
      <c r="C6156">
        <v>1</v>
      </c>
      <c r="D6156">
        <v>22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22</v>
      </c>
    </row>
    <row r="6157" spans="1:11" x14ac:dyDescent="0.35">
      <c r="A6157">
        <v>1975</v>
      </c>
      <c r="B6157" s="10">
        <v>45047</v>
      </c>
      <c r="C6157">
        <v>2</v>
      </c>
      <c r="D6157">
        <v>13</v>
      </c>
      <c r="E6157">
        <v>0</v>
      </c>
      <c r="F6157">
        <v>1</v>
      </c>
      <c r="G6157">
        <v>0</v>
      </c>
      <c r="H6157">
        <v>0</v>
      </c>
      <c r="I6157">
        <v>0</v>
      </c>
      <c r="J6157">
        <v>0</v>
      </c>
      <c r="K6157">
        <v>14</v>
      </c>
    </row>
    <row r="6158" spans="1:11" x14ac:dyDescent="0.35">
      <c r="A6158">
        <v>1975</v>
      </c>
      <c r="B6158" s="10">
        <v>45054</v>
      </c>
      <c r="C6158">
        <v>1</v>
      </c>
      <c r="D6158">
        <v>18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19</v>
      </c>
    </row>
    <row r="6159" spans="1:11" x14ac:dyDescent="0.35">
      <c r="A6159">
        <v>1975</v>
      </c>
      <c r="B6159" s="10">
        <v>45054</v>
      </c>
      <c r="C6159">
        <v>2</v>
      </c>
      <c r="D6159">
        <v>7</v>
      </c>
      <c r="E6159">
        <v>0</v>
      </c>
      <c r="F6159">
        <v>1</v>
      </c>
      <c r="G6159">
        <v>0</v>
      </c>
      <c r="H6159">
        <v>0</v>
      </c>
      <c r="I6159">
        <v>0</v>
      </c>
      <c r="J6159">
        <v>0</v>
      </c>
      <c r="K6159">
        <v>8</v>
      </c>
    </row>
    <row r="6160" spans="1:11" x14ac:dyDescent="0.35">
      <c r="A6160">
        <v>1975</v>
      </c>
      <c r="B6160" s="10">
        <v>45061</v>
      </c>
      <c r="C6160">
        <v>1</v>
      </c>
      <c r="D6160">
        <v>13</v>
      </c>
      <c r="E6160">
        <v>1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14</v>
      </c>
    </row>
    <row r="6161" spans="1:11" x14ac:dyDescent="0.35">
      <c r="A6161">
        <v>1975</v>
      </c>
      <c r="B6161" s="10">
        <v>45061</v>
      </c>
      <c r="C6161">
        <v>2</v>
      </c>
      <c r="D6161">
        <v>1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12</v>
      </c>
    </row>
    <row r="6162" spans="1:11" x14ac:dyDescent="0.35">
      <c r="A6162">
        <v>1975</v>
      </c>
      <c r="B6162" s="10">
        <v>45068</v>
      </c>
      <c r="C6162">
        <v>1</v>
      </c>
      <c r="D6162">
        <v>18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18</v>
      </c>
    </row>
    <row r="6163" spans="1:11" x14ac:dyDescent="0.35">
      <c r="A6163">
        <v>1975</v>
      </c>
      <c r="B6163" s="10">
        <v>45068</v>
      </c>
      <c r="C6163">
        <v>2</v>
      </c>
      <c r="D6163">
        <v>10</v>
      </c>
      <c r="E6163">
        <v>0</v>
      </c>
      <c r="F6163">
        <v>1</v>
      </c>
      <c r="G6163">
        <v>0</v>
      </c>
      <c r="H6163">
        <v>0</v>
      </c>
      <c r="I6163">
        <v>0</v>
      </c>
      <c r="J6163">
        <v>0</v>
      </c>
      <c r="K6163">
        <v>11</v>
      </c>
    </row>
    <row r="6164" spans="1:11" x14ac:dyDescent="0.35">
      <c r="A6164">
        <v>1975</v>
      </c>
      <c r="B6164" s="10">
        <v>45075</v>
      </c>
      <c r="C6164">
        <v>1</v>
      </c>
      <c r="D6164">
        <v>22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22</v>
      </c>
    </row>
    <row r="6165" spans="1:11" x14ac:dyDescent="0.35">
      <c r="A6165">
        <v>1975</v>
      </c>
      <c r="B6165" s="10">
        <v>45075</v>
      </c>
      <c r="C6165">
        <v>2</v>
      </c>
      <c r="D6165">
        <v>8</v>
      </c>
      <c r="E6165">
        <v>1</v>
      </c>
      <c r="F6165">
        <v>1</v>
      </c>
      <c r="G6165">
        <v>0</v>
      </c>
      <c r="H6165">
        <v>0</v>
      </c>
      <c r="I6165">
        <v>0</v>
      </c>
      <c r="J6165">
        <v>0</v>
      </c>
      <c r="K6165">
        <v>10</v>
      </c>
    </row>
    <row r="6166" spans="1:11" x14ac:dyDescent="0.35">
      <c r="A6166">
        <v>1975</v>
      </c>
      <c r="B6166" s="10">
        <v>45082</v>
      </c>
      <c r="C6166">
        <v>1</v>
      </c>
      <c r="D6166">
        <v>24</v>
      </c>
      <c r="E6166">
        <v>0</v>
      </c>
      <c r="F6166">
        <v>2</v>
      </c>
      <c r="G6166">
        <v>0</v>
      </c>
      <c r="H6166">
        <v>0</v>
      </c>
      <c r="I6166">
        <v>0</v>
      </c>
      <c r="J6166">
        <v>0</v>
      </c>
      <c r="K6166">
        <v>26</v>
      </c>
    </row>
    <row r="6167" spans="1:11" x14ac:dyDescent="0.35">
      <c r="A6167">
        <v>1975</v>
      </c>
      <c r="B6167" s="10">
        <v>45082</v>
      </c>
      <c r="C6167">
        <v>2</v>
      </c>
      <c r="D6167">
        <v>9</v>
      </c>
      <c r="E6167">
        <v>2</v>
      </c>
      <c r="F6167">
        <v>2</v>
      </c>
      <c r="G6167">
        <v>0</v>
      </c>
      <c r="H6167">
        <v>0</v>
      </c>
      <c r="I6167">
        <v>0</v>
      </c>
      <c r="J6167">
        <v>0</v>
      </c>
      <c r="K6167">
        <v>13</v>
      </c>
    </row>
    <row r="6168" spans="1:11" x14ac:dyDescent="0.35">
      <c r="A6168">
        <v>1975</v>
      </c>
      <c r="B6168" s="10">
        <v>45089</v>
      </c>
      <c r="C6168">
        <v>1</v>
      </c>
      <c r="D6168">
        <v>16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16</v>
      </c>
    </row>
    <row r="6169" spans="1:11" x14ac:dyDescent="0.35">
      <c r="A6169">
        <v>1975</v>
      </c>
      <c r="B6169" s="10">
        <v>45089</v>
      </c>
      <c r="C6169">
        <v>2</v>
      </c>
      <c r="D6169">
        <v>7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7</v>
      </c>
    </row>
    <row r="6170" spans="1:11" x14ac:dyDescent="0.35">
      <c r="A6170">
        <v>1975</v>
      </c>
      <c r="B6170" s="10">
        <v>45096</v>
      </c>
      <c r="C6170">
        <v>1</v>
      </c>
      <c r="D6170">
        <v>23</v>
      </c>
      <c r="E6170">
        <v>1</v>
      </c>
      <c r="F6170">
        <v>2</v>
      </c>
      <c r="G6170">
        <v>0</v>
      </c>
      <c r="H6170">
        <v>0</v>
      </c>
      <c r="I6170">
        <v>0</v>
      </c>
      <c r="J6170">
        <v>0</v>
      </c>
      <c r="K6170">
        <v>26</v>
      </c>
    </row>
    <row r="6171" spans="1:11" x14ac:dyDescent="0.35">
      <c r="A6171">
        <v>1975</v>
      </c>
      <c r="B6171" s="10">
        <v>45096</v>
      </c>
      <c r="C6171">
        <v>2</v>
      </c>
      <c r="D6171">
        <v>9</v>
      </c>
      <c r="E6171">
        <v>1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10</v>
      </c>
    </row>
    <row r="6172" spans="1:11" x14ac:dyDescent="0.35">
      <c r="A6172">
        <v>1975</v>
      </c>
      <c r="B6172" s="10">
        <v>45103</v>
      </c>
      <c r="C6172">
        <v>1</v>
      </c>
      <c r="D6172">
        <v>20</v>
      </c>
      <c r="E6172">
        <v>0</v>
      </c>
      <c r="F6172">
        <v>2</v>
      </c>
      <c r="G6172">
        <v>0</v>
      </c>
      <c r="H6172">
        <v>0</v>
      </c>
      <c r="I6172">
        <v>0</v>
      </c>
      <c r="J6172">
        <v>0</v>
      </c>
      <c r="K6172">
        <v>22</v>
      </c>
    </row>
    <row r="6173" spans="1:11" x14ac:dyDescent="0.35">
      <c r="A6173">
        <v>1975</v>
      </c>
      <c r="B6173" s="10">
        <v>45103</v>
      </c>
      <c r="C6173">
        <v>2</v>
      </c>
      <c r="D6173">
        <v>10</v>
      </c>
      <c r="E6173">
        <v>1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11</v>
      </c>
    </row>
    <row r="6174" spans="1:11" x14ac:dyDescent="0.35">
      <c r="A6174">
        <v>1975</v>
      </c>
      <c r="B6174" s="10">
        <v>45110</v>
      </c>
      <c r="C6174">
        <v>1</v>
      </c>
      <c r="D6174">
        <v>21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21</v>
      </c>
    </row>
    <row r="6175" spans="1:11" x14ac:dyDescent="0.35">
      <c r="A6175">
        <v>1975</v>
      </c>
      <c r="B6175" s="10">
        <v>45110</v>
      </c>
      <c r="C6175">
        <v>2</v>
      </c>
      <c r="D6175">
        <v>9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9</v>
      </c>
    </row>
    <row r="6176" spans="1:11" x14ac:dyDescent="0.35">
      <c r="A6176">
        <v>1975</v>
      </c>
      <c r="B6176" s="10">
        <v>45117</v>
      </c>
      <c r="C6176">
        <v>1</v>
      </c>
      <c r="D6176">
        <v>26</v>
      </c>
      <c r="E6176">
        <v>3</v>
      </c>
      <c r="F6176">
        <v>1</v>
      </c>
      <c r="G6176">
        <v>0</v>
      </c>
      <c r="H6176">
        <v>0</v>
      </c>
      <c r="I6176">
        <v>0</v>
      </c>
      <c r="J6176">
        <v>0</v>
      </c>
      <c r="K6176">
        <v>30</v>
      </c>
    </row>
    <row r="6177" spans="1:11" x14ac:dyDescent="0.35">
      <c r="A6177">
        <v>1975</v>
      </c>
      <c r="B6177" s="10">
        <v>45117</v>
      </c>
      <c r="C6177">
        <v>2</v>
      </c>
      <c r="D6177">
        <v>8</v>
      </c>
      <c r="E6177">
        <v>1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9</v>
      </c>
    </row>
    <row r="6178" spans="1:11" x14ac:dyDescent="0.35">
      <c r="A6178">
        <v>1975</v>
      </c>
      <c r="B6178" s="10">
        <v>45124</v>
      </c>
      <c r="C6178">
        <v>1</v>
      </c>
      <c r="D6178">
        <v>19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19</v>
      </c>
    </row>
    <row r="6179" spans="1:11" x14ac:dyDescent="0.35">
      <c r="A6179">
        <v>1975</v>
      </c>
      <c r="B6179" s="10">
        <v>45124</v>
      </c>
      <c r="C6179">
        <v>2</v>
      </c>
      <c r="D6179">
        <v>13</v>
      </c>
      <c r="E6179">
        <v>0</v>
      </c>
      <c r="F6179">
        <v>1</v>
      </c>
      <c r="G6179">
        <v>0</v>
      </c>
      <c r="H6179">
        <v>0</v>
      </c>
      <c r="I6179">
        <v>0</v>
      </c>
      <c r="J6179">
        <v>0</v>
      </c>
      <c r="K6179">
        <v>14</v>
      </c>
    </row>
    <row r="6180" spans="1:11" x14ac:dyDescent="0.35">
      <c r="A6180">
        <v>1975</v>
      </c>
      <c r="B6180" s="10">
        <v>45131</v>
      </c>
      <c r="C6180">
        <v>1</v>
      </c>
      <c r="D6180">
        <v>13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13</v>
      </c>
    </row>
    <row r="6181" spans="1:11" x14ac:dyDescent="0.35">
      <c r="A6181">
        <v>1975</v>
      </c>
      <c r="B6181" s="10">
        <v>45131</v>
      </c>
      <c r="C6181">
        <v>2</v>
      </c>
      <c r="D6181">
        <v>9</v>
      </c>
      <c r="E6181">
        <v>0</v>
      </c>
      <c r="F6181">
        <v>1</v>
      </c>
      <c r="G6181">
        <v>0</v>
      </c>
      <c r="H6181">
        <v>0</v>
      </c>
      <c r="I6181">
        <v>0</v>
      </c>
      <c r="J6181">
        <v>0</v>
      </c>
      <c r="K6181">
        <v>10</v>
      </c>
    </row>
    <row r="6182" spans="1:11" x14ac:dyDescent="0.35">
      <c r="A6182">
        <v>1975</v>
      </c>
      <c r="B6182" s="10">
        <v>45138</v>
      </c>
      <c r="C6182">
        <v>1</v>
      </c>
      <c r="D6182">
        <v>19</v>
      </c>
      <c r="E6182">
        <v>2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21</v>
      </c>
    </row>
    <row r="6183" spans="1:11" x14ac:dyDescent="0.35">
      <c r="A6183">
        <v>1975</v>
      </c>
      <c r="B6183" s="10">
        <v>45138</v>
      </c>
      <c r="C6183">
        <v>2</v>
      </c>
      <c r="D6183">
        <v>9</v>
      </c>
      <c r="E6183">
        <v>1</v>
      </c>
      <c r="F6183">
        <v>1</v>
      </c>
      <c r="G6183">
        <v>0</v>
      </c>
      <c r="H6183">
        <v>0</v>
      </c>
      <c r="I6183">
        <v>0</v>
      </c>
      <c r="J6183">
        <v>0</v>
      </c>
      <c r="K6183">
        <v>11</v>
      </c>
    </row>
    <row r="6184" spans="1:11" x14ac:dyDescent="0.35">
      <c r="A6184">
        <v>1975</v>
      </c>
      <c r="B6184" s="10">
        <v>45145</v>
      </c>
      <c r="C6184">
        <v>1</v>
      </c>
      <c r="D6184">
        <v>23</v>
      </c>
      <c r="E6184">
        <v>2</v>
      </c>
      <c r="F6184">
        <v>1</v>
      </c>
      <c r="G6184">
        <v>0</v>
      </c>
      <c r="H6184">
        <v>0</v>
      </c>
      <c r="I6184">
        <v>0</v>
      </c>
      <c r="J6184">
        <v>0</v>
      </c>
      <c r="K6184">
        <v>26</v>
      </c>
    </row>
    <row r="6185" spans="1:11" x14ac:dyDescent="0.35">
      <c r="A6185">
        <v>1975</v>
      </c>
      <c r="B6185" s="10">
        <v>45145</v>
      </c>
      <c r="C6185">
        <v>2</v>
      </c>
      <c r="D6185">
        <v>7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7</v>
      </c>
    </row>
    <row r="6186" spans="1:11" x14ac:dyDescent="0.35">
      <c r="A6186">
        <v>1975</v>
      </c>
      <c r="B6186" s="10">
        <v>45152</v>
      </c>
      <c r="C6186">
        <v>1</v>
      </c>
      <c r="D6186">
        <v>18</v>
      </c>
      <c r="E6186">
        <v>1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19</v>
      </c>
    </row>
    <row r="6187" spans="1:11" x14ac:dyDescent="0.35">
      <c r="A6187">
        <v>1975</v>
      </c>
      <c r="B6187" s="10">
        <v>45152</v>
      </c>
      <c r="C6187">
        <v>2</v>
      </c>
      <c r="D6187">
        <v>8</v>
      </c>
      <c r="E6187">
        <v>1</v>
      </c>
      <c r="F6187">
        <v>1</v>
      </c>
      <c r="G6187">
        <v>0</v>
      </c>
      <c r="H6187">
        <v>0</v>
      </c>
      <c r="I6187">
        <v>0</v>
      </c>
      <c r="J6187">
        <v>0</v>
      </c>
      <c r="K6187">
        <v>10</v>
      </c>
    </row>
    <row r="6188" spans="1:11" x14ac:dyDescent="0.35">
      <c r="A6188">
        <v>1975</v>
      </c>
      <c r="B6188" s="10">
        <v>45159</v>
      </c>
      <c r="C6188">
        <v>1</v>
      </c>
      <c r="D6188">
        <v>29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29</v>
      </c>
    </row>
    <row r="6189" spans="1:11" x14ac:dyDescent="0.35">
      <c r="A6189">
        <v>1975</v>
      </c>
      <c r="B6189" s="10">
        <v>45159</v>
      </c>
      <c r="C6189">
        <v>2</v>
      </c>
      <c r="D6189">
        <v>8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8</v>
      </c>
    </row>
    <row r="6190" spans="1:11" x14ac:dyDescent="0.35">
      <c r="A6190">
        <v>1975</v>
      </c>
      <c r="B6190" s="10">
        <v>45166</v>
      </c>
      <c r="C6190">
        <v>1</v>
      </c>
      <c r="D6190">
        <v>18</v>
      </c>
      <c r="E6190">
        <v>1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19</v>
      </c>
    </row>
    <row r="6191" spans="1:11" x14ac:dyDescent="0.35">
      <c r="A6191">
        <v>1975</v>
      </c>
      <c r="B6191" s="10">
        <v>45166</v>
      </c>
      <c r="C6191">
        <v>2</v>
      </c>
      <c r="D6191">
        <v>9</v>
      </c>
      <c r="E6191">
        <v>1</v>
      </c>
      <c r="F6191">
        <v>1</v>
      </c>
      <c r="G6191">
        <v>0</v>
      </c>
      <c r="H6191">
        <v>0</v>
      </c>
      <c r="I6191">
        <v>0</v>
      </c>
      <c r="J6191">
        <v>0</v>
      </c>
      <c r="K6191">
        <v>11</v>
      </c>
    </row>
    <row r="6192" spans="1:11" x14ac:dyDescent="0.35">
      <c r="A6192">
        <v>1975</v>
      </c>
      <c r="B6192" s="10">
        <v>45173</v>
      </c>
      <c r="C6192">
        <v>1</v>
      </c>
      <c r="D6192">
        <v>20</v>
      </c>
      <c r="E6192">
        <v>0</v>
      </c>
      <c r="F6192">
        <v>1</v>
      </c>
      <c r="G6192">
        <v>0</v>
      </c>
      <c r="H6192">
        <v>0</v>
      </c>
      <c r="I6192">
        <v>0</v>
      </c>
      <c r="J6192">
        <v>0</v>
      </c>
      <c r="K6192">
        <v>21</v>
      </c>
    </row>
    <row r="6193" spans="1:11" x14ac:dyDescent="0.35">
      <c r="A6193">
        <v>1975</v>
      </c>
      <c r="B6193" s="10">
        <v>45173</v>
      </c>
      <c r="C6193">
        <v>2</v>
      </c>
      <c r="D6193">
        <v>15</v>
      </c>
      <c r="E6193">
        <v>0</v>
      </c>
      <c r="F6193">
        <v>1</v>
      </c>
      <c r="G6193">
        <v>0</v>
      </c>
      <c r="H6193">
        <v>0</v>
      </c>
      <c r="I6193">
        <v>0</v>
      </c>
      <c r="J6193">
        <v>0</v>
      </c>
      <c r="K6193">
        <v>16</v>
      </c>
    </row>
    <row r="6194" spans="1:11" x14ac:dyDescent="0.35">
      <c r="A6194">
        <v>1975</v>
      </c>
      <c r="B6194" s="10">
        <v>45180</v>
      </c>
      <c r="C6194">
        <v>1</v>
      </c>
      <c r="D6194">
        <v>24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25</v>
      </c>
    </row>
    <row r="6195" spans="1:11" x14ac:dyDescent="0.35">
      <c r="A6195">
        <v>1975</v>
      </c>
      <c r="B6195" s="10">
        <v>45180</v>
      </c>
      <c r="C6195">
        <v>2</v>
      </c>
      <c r="D6195">
        <v>8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9</v>
      </c>
    </row>
    <row r="6196" spans="1:11" x14ac:dyDescent="0.35">
      <c r="A6196">
        <v>1975</v>
      </c>
      <c r="B6196" s="10">
        <v>45187</v>
      </c>
      <c r="C6196">
        <v>1</v>
      </c>
      <c r="D6196">
        <v>17</v>
      </c>
      <c r="E6196">
        <v>0</v>
      </c>
      <c r="F6196">
        <v>1</v>
      </c>
      <c r="G6196">
        <v>0</v>
      </c>
      <c r="H6196">
        <v>0</v>
      </c>
      <c r="I6196">
        <v>0</v>
      </c>
      <c r="J6196">
        <v>0</v>
      </c>
      <c r="K6196">
        <v>18</v>
      </c>
    </row>
    <row r="6197" spans="1:11" x14ac:dyDescent="0.35">
      <c r="A6197">
        <v>1975</v>
      </c>
      <c r="B6197" s="10">
        <v>45187</v>
      </c>
      <c r="C6197">
        <v>2</v>
      </c>
      <c r="D6197">
        <v>4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4</v>
      </c>
    </row>
    <row r="6198" spans="1:11" x14ac:dyDescent="0.35">
      <c r="A6198">
        <v>1975</v>
      </c>
      <c r="B6198" s="10">
        <v>45194</v>
      </c>
      <c r="C6198">
        <v>1</v>
      </c>
      <c r="D6198">
        <v>13</v>
      </c>
      <c r="E6198">
        <v>0</v>
      </c>
      <c r="F6198">
        <v>1</v>
      </c>
      <c r="G6198">
        <v>0</v>
      </c>
      <c r="H6198">
        <v>0</v>
      </c>
      <c r="I6198">
        <v>0</v>
      </c>
      <c r="J6198">
        <v>0</v>
      </c>
      <c r="K6198">
        <v>14</v>
      </c>
    </row>
    <row r="6199" spans="1:11" x14ac:dyDescent="0.35">
      <c r="A6199">
        <v>1975</v>
      </c>
      <c r="B6199" s="10">
        <v>45194</v>
      </c>
      <c r="C6199">
        <v>2</v>
      </c>
      <c r="D6199">
        <v>5</v>
      </c>
      <c r="E6199">
        <v>1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6</v>
      </c>
    </row>
    <row r="6200" spans="1:11" x14ac:dyDescent="0.35">
      <c r="A6200">
        <v>1975</v>
      </c>
      <c r="B6200" s="10">
        <v>45201</v>
      </c>
      <c r="C6200">
        <v>1</v>
      </c>
      <c r="D6200">
        <v>18</v>
      </c>
      <c r="E6200">
        <v>2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20</v>
      </c>
    </row>
    <row r="6201" spans="1:11" x14ac:dyDescent="0.35">
      <c r="A6201">
        <v>1975</v>
      </c>
      <c r="B6201" s="10">
        <v>45201</v>
      </c>
      <c r="C6201">
        <v>2</v>
      </c>
      <c r="D6201">
        <v>8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8</v>
      </c>
    </row>
    <row r="6202" spans="1:11" x14ac:dyDescent="0.35">
      <c r="A6202">
        <v>1975</v>
      </c>
      <c r="B6202" s="10">
        <v>45208</v>
      </c>
      <c r="C6202">
        <v>1</v>
      </c>
      <c r="D6202">
        <v>16</v>
      </c>
      <c r="E6202">
        <v>2</v>
      </c>
      <c r="F6202">
        <v>0</v>
      </c>
      <c r="G6202">
        <v>0</v>
      </c>
      <c r="H6202">
        <v>0</v>
      </c>
      <c r="I6202">
        <v>0</v>
      </c>
      <c r="J6202">
        <v>0</v>
      </c>
      <c r="K6202">
        <v>18</v>
      </c>
    </row>
    <row r="6203" spans="1:11" x14ac:dyDescent="0.35">
      <c r="A6203">
        <v>1975</v>
      </c>
      <c r="B6203" s="10">
        <v>45208</v>
      </c>
      <c r="C6203">
        <v>2</v>
      </c>
      <c r="D6203">
        <v>5</v>
      </c>
      <c r="E6203">
        <v>1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6</v>
      </c>
    </row>
    <row r="6204" spans="1:11" x14ac:dyDescent="0.35">
      <c r="A6204">
        <v>1975</v>
      </c>
      <c r="B6204" s="10">
        <v>45215</v>
      </c>
      <c r="C6204">
        <v>1</v>
      </c>
      <c r="D6204">
        <v>24</v>
      </c>
      <c r="E6204">
        <v>1</v>
      </c>
      <c r="F6204">
        <v>1</v>
      </c>
      <c r="G6204">
        <v>0</v>
      </c>
      <c r="H6204">
        <v>0</v>
      </c>
      <c r="I6204">
        <v>0</v>
      </c>
      <c r="J6204">
        <v>0</v>
      </c>
      <c r="K6204">
        <v>26</v>
      </c>
    </row>
    <row r="6205" spans="1:11" x14ac:dyDescent="0.35">
      <c r="A6205">
        <v>1975</v>
      </c>
      <c r="B6205" s="10">
        <v>45215</v>
      </c>
      <c r="C6205">
        <v>2</v>
      </c>
      <c r="D6205">
        <v>7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7</v>
      </c>
    </row>
    <row r="6206" spans="1:11" x14ac:dyDescent="0.35">
      <c r="A6206">
        <v>1975</v>
      </c>
      <c r="B6206" s="10">
        <v>45222</v>
      </c>
      <c r="C6206">
        <v>1</v>
      </c>
      <c r="D6206">
        <v>17</v>
      </c>
      <c r="E6206">
        <v>2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19</v>
      </c>
    </row>
    <row r="6207" spans="1:11" x14ac:dyDescent="0.35">
      <c r="A6207">
        <v>1975</v>
      </c>
      <c r="B6207" s="10">
        <v>45222</v>
      </c>
      <c r="C6207">
        <v>2</v>
      </c>
      <c r="D6207">
        <v>7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7</v>
      </c>
    </row>
    <row r="6208" spans="1:11" x14ac:dyDescent="0.35">
      <c r="A6208">
        <v>1975</v>
      </c>
      <c r="B6208" s="10">
        <v>45229</v>
      </c>
      <c r="C6208">
        <v>1</v>
      </c>
      <c r="D6208">
        <v>16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16</v>
      </c>
    </row>
    <row r="6209" spans="1:11" x14ac:dyDescent="0.35">
      <c r="A6209">
        <v>1975</v>
      </c>
      <c r="B6209" s="10">
        <v>45229</v>
      </c>
      <c r="C6209">
        <v>2</v>
      </c>
      <c r="D6209">
        <v>5</v>
      </c>
      <c r="E6209">
        <v>1</v>
      </c>
      <c r="F6209">
        <v>1</v>
      </c>
      <c r="G6209">
        <v>0</v>
      </c>
      <c r="H6209">
        <v>0</v>
      </c>
      <c r="I6209">
        <v>0</v>
      </c>
      <c r="J6209">
        <v>0</v>
      </c>
      <c r="K6209">
        <v>7</v>
      </c>
    </row>
    <row r="6210" spans="1:11" x14ac:dyDescent="0.35">
      <c r="A6210">
        <v>1975</v>
      </c>
      <c r="B6210" s="10">
        <v>45236</v>
      </c>
      <c r="C6210">
        <v>1</v>
      </c>
      <c r="D6210">
        <v>20</v>
      </c>
      <c r="E6210">
        <v>1</v>
      </c>
      <c r="F6210">
        <v>1</v>
      </c>
      <c r="G6210">
        <v>0</v>
      </c>
      <c r="H6210">
        <v>0</v>
      </c>
      <c r="I6210">
        <v>0</v>
      </c>
      <c r="J6210">
        <v>0</v>
      </c>
      <c r="K6210">
        <v>22</v>
      </c>
    </row>
    <row r="6211" spans="1:11" x14ac:dyDescent="0.35">
      <c r="A6211">
        <v>1975</v>
      </c>
      <c r="B6211" s="10">
        <v>45236</v>
      </c>
      <c r="C6211">
        <v>2</v>
      </c>
      <c r="D6211">
        <v>11</v>
      </c>
      <c r="E6211">
        <v>0</v>
      </c>
      <c r="F6211">
        <v>1</v>
      </c>
      <c r="G6211">
        <v>0</v>
      </c>
      <c r="H6211">
        <v>0</v>
      </c>
      <c r="I6211">
        <v>0</v>
      </c>
      <c r="J6211">
        <v>0</v>
      </c>
      <c r="K6211">
        <v>12</v>
      </c>
    </row>
    <row r="6212" spans="1:11" x14ac:dyDescent="0.35">
      <c r="A6212">
        <v>1975</v>
      </c>
      <c r="B6212" s="10">
        <v>45243</v>
      </c>
      <c r="C6212">
        <v>1</v>
      </c>
      <c r="D6212">
        <v>20</v>
      </c>
      <c r="E6212">
        <v>1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21</v>
      </c>
    </row>
    <row r="6213" spans="1:11" x14ac:dyDescent="0.35">
      <c r="A6213">
        <v>1975</v>
      </c>
      <c r="B6213" s="10">
        <v>45243</v>
      </c>
      <c r="C6213">
        <v>2</v>
      </c>
      <c r="D6213">
        <v>10</v>
      </c>
      <c r="E6213">
        <v>1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11</v>
      </c>
    </row>
    <row r="6214" spans="1:11" x14ac:dyDescent="0.35">
      <c r="A6214">
        <v>1975</v>
      </c>
      <c r="B6214" s="10">
        <v>45250</v>
      </c>
      <c r="C6214">
        <v>1</v>
      </c>
      <c r="D6214">
        <v>22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22</v>
      </c>
    </row>
    <row r="6215" spans="1:11" x14ac:dyDescent="0.35">
      <c r="A6215">
        <v>1975</v>
      </c>
      <c r="B6215" s="10">
        <v>45250</v>
      </c>
      <c r="C6215">
        <v>2</v>
      </c>
      <c r="D6215">
        <v>8</v>
      </c>
      <c r="E6215">
        <v>1</v>
      </c>
      <c r="F6215">
        <v>0</v>
      </c>
      <c r="G6215">
        <v>0</v>
      </c>
      <c r="H6215">
        <v>0</v>
      </c>
      <c r="I6215">
        <v>0</v>
      </c>
      <c r="J6215">
        <v>0</v>
      </c>
      <c r="K6215">
        <v>9</v>
      </c>
    </row>
    <row r="6216" spans="1:11" x14ac:dyDescent="0.35">
      <c r="A6216">
        <v>1975</v>
      </c>
      <c r="B6216" s="10">
        <v>45257</v>
      </c>
      <c r="C6216">
        <v>1</v>
      </c>
      <c r="D6216">
        <v>27</v>
      </c>
      <c r="E6216">
        <v>1</v>
      </c>
      <c r="F6216">
        <v>1</v>
      </c>
      <c r="G6216">
        <v>0</v>
      </c>
      <c r="H6216">
        <v>0</v>
      </c>
      <c r="I6216">
        <v>0</v>
      </c>
      <c r="J6216">
        <v>0</v>
      </c>
      <c r="K6216">
        <v>29</v>
      </c>
    </row>
    <row r="6217" spans="1:11" x14ac:dyDescent="0.35">
      <c r="A6217">
        <v>1975</v>
      </c>
      <c r="B6217" s="10">
        <v>45257</v>
      </c>
      <c r="C6217">
        <v>2</v>
      </c>
      <c r="D6217">
        <v>4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4</v>
      </c>
    </row>
    <row r="6218" spans="1:11" x14ac:dyDescent="0.35">
      <c r="A6218">
        <v>1975</v>
      </c>
      <c r="B6218" s="10">
        <v>45264</v>
      </c>
      <c r="C6218">
        <v>1</v>
      </c>
      <c r="D6218">
        <v>27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27</v>
      </c>
    </row>
    <row r="6219" spans="1:11" x14ac:dyDescent="0.35">
      <c r="A6219">
        <v>1975</v>
      </c>
      <c r="B6219" s="10">
        <v>45264</v>
      </c>
      <c r="C6219">
        <v>2</v>
      </c>
      <c r="D6219">
        <v>9</v>
      </c>
      <c r="E6219">
        <v>0</v>
      </c>
      <c r="F6219">
        <v>1</v>
      </c>
      <c r="G6219">
        <v>0</v>
      </c>
      <c r="H6219">
        <v>0</v>
      </c>
      <c r="I6219">
        <v>0</v>
      </c>
      <c r="J6219">
        <v>0</v>
      </c>
      <c r="K6219">
        <v>10</v>
      </c>
    </row>
    <row r="6220" spans="1:11" x14ac:dyDescent="0.35">
      <c r="A6220">
        <v>1975</v>
      </c>
      <c r="B6220" s="10">
        <v>45271</v>
      </c>
      <c r="C6220">
        <v>1</v>
      </c>
      <c r="D6220">
        <v>14</v>
      </c>
      <c r="E6220">
        <v>1</v>
      </c>
      <c r="F6220">
        <v>2</v>
      </c>
      <c r="G6220">
        <v>0</v>
      </c>
      <c r="H6220">
        <v>0</v>
      </c>
      <c r="I6220">
        <v>0</v>
      </c>
      <c r="J6220">
        <v>0</v>
      </c>
      <c r="K6220">
        <v>17</v>
      </c>
    </row>
    <row r="6221" spans="1:11" x14ac:dyDescent="0.35">
      <c r="A6221">
        <v>1975</v>
      </c>
      <c r="B6221" s="10">
        <v>45271</v>
      </c>
      <c r="C6221">
        <v>2</v>
      </c>
      <c r="D6221">
        <v>9</v>
      </c>
      <c r="E6221">
        <v>0</v>
      </c>
      <c r="F6221">
        <v>2</v>
      </c>
      <c r="G6221">
        <v>0</v>
      </c>
      <c r="H6221">
        <v>0</v>
      </c>
      <c r="I6221">
        <v>0</v>
      </c>
      <c r="J6221">
        <v>0</v>
      </c>
      <c r="K6221">
        <v>11</v>
      </c>
    </row>
    <row r="6222" spans="1:11" x14ac:dyDescent="0.35">
      <c r="A6222">
        <v>1975</v>
      </c>
      <c r="B6222" s="10">
        <v>45278</v>
      </c>
      <c r="C6222">
        <v>1</v>
      </c>
      <c r="D6222">
        <v>1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11</v>
      </c>
    </row>
    <row r="6223" spans="1:11" x14ac:dyDescent="0.35">
      <c r="A6223">
        <v>1975</v>
      </c>
      <c r="B6223" s="10">
        <v>45278</v>
      </c>
      <c r="C6223">
        <v>2</v>
      </c>
      <c r="D6223">
        <v>9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9</v>
      </c>
    </row>
    <row r="6224" spans="1:11" x14ac:dyDescent="0.35">
      <c r="A6224">
        <v>1975</v>
      </c>
      <c r="B6224" s="10">
        <v>45285</v>
      </c>
      <c r="C6224">
        <v>1</v>
      </c>
      <c r="D6224">
        <v>17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17</v>
      </c>
    </row>
    <row r="6225" spans="1:11" x14ac:dyDescent="0.35">
      <c r="A6225">
        <v>1975</v>
      </c>
      <c r="B6225" s="10">
        <v>45285</v>
      </c>
      <c r="C6225">
        <v>2</v>
      </c>
      <c r="D6225">
        <v>7</v>
      </c>
      <c r="E6225">
        <v>1</v>
      </c>
      <c r="F6225">
        <v>1</v>
      </c>
      <c r="G6225">
        <v>0</v>
      </c>
      <c r="H6225">
        <v>0</v>
      </c>
      <c r="I6225">
        <v>0</v>
      </c>
      <c r="J6225">
        <v>0</v>
      </c>
      <c r="K6225">
        <v>9</v>
      </c>
    </row>
    <row r="6226" spans="1:11" x14ac:dyDescent="0.35">
      <c r="A6226">
        <v>1975</v>
      </c>
      <c r="B6226" s="10">
        <v>45292</v>
      </c>
      <c r="C6226">
        <v>1</v>
      </c>
      <c r="D6226">
        <v>24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24</v>
      </c>
    </row>
    <row r="6227" spans="1:11" x14ac:dyDescent="0.35">
      <c r="A6227">
        <v>1975</v>
      </c>
      <c r="B6227" s="10">
        <v>45292</v>
      </c>
      <c r="C6227">
        <v>2</v>
      </c>
      <c r="D6227">
        <v>1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10</v>
      </c>
    </row>
    <row r="6228" spans="1:11" x14ac:dyDescent="0.35">
      <c r="A6228">
        <v>1975</v>
      </c>
      <c r="B6228" s="10">
        <v>45299</v>
      </c>
      <c r="C6228">
        <v>1</v>
      </c>
      <c r="D6228">
        <v>26</v>
      </c>
      <c r="E6228">
        <v>0</v>
      </c>
      <c r="F6228">
        <v>1</v>
      </c>
      <c r="G6228">
        <v>0</v>
      </c>
      <c r="H6228">
        <v>0</v>
      </c>
      <c r="I6228">
        <v>0</v>
      </c>
      <c r="J6228">
        <v>0</v>
      </c>
      <c r="K6228">
        <v>27</v>
      </c>
    </row>
    <row r="6229" spans="1:11" x14ac:dyDescent="0.35">
      <c r="A6229">
        <v>1975</v>
      </c>
      <c r="B6229" s="10">
        <v>45299</v>
      </c>
      <c r="C6229">
        <v>2</v>
      </c>
      <c r="D6229">
        <v>7</v>
      </c>
      <c r="E6229">
        <v>1</v>
      </c>
      <c r="F6229">
        <v>1</v>
      </c>
      <c r="G6229">
        <v>0</v>
      </c>
      <c r="H6229">
        <v>0</v>
      </c>
      <c r="I6229">
        <v>0</v>
      </c>
      <c r="J6229">
        <v>0</v>
      </c>
      <c r="K6229">
        <v>9</v>
      </c>
    </row>
    <row r="6230" spans="1:11" x14ac:dyDescent="0.35">
      <c r="A6230">
        <v>1975</v>
      </c>
      <c r="B6230" s="10">
        <v>45306</v>
      </c>
      <c r="C6230">
        <v>1</v>
      </c>
      <c r="D6230">
        <v>22</v>
      </c>
      <c r="E6230">
        <v>0</v>
      </c>
      <c r="F6230">
        <v>2</v>
      </c>
      <c r="G6230">
        <v>0</v>
      </c>
      <c r="H6230">
        <v>0</v>
      </c>
      <c r="I6230">
        <v>0</v>
      </c>
      <c r="J6230">
        <v>0</v>
      </c>
      <c r="K6230">
        <v>24</v>
      </c>
    </row>
    <row r="6231" spans="1:11" x14ac:dyDescent="0.35">
      <c r="A6231">
        <v>1975</v>
      </c>
      <c r="B6231" s="10">
        <v>45306</v>
      </c>
      <c r="C6231">
        <v>2</v>
      </c>
      <c r="D6231">
        <v>7</v>
      </c>
      <c r="E6231">
        <v>0</v>
      </c>
      <c r="F6231">
        <v>1</v>
      </c>
      <c r="G6231">
        <v>0</v>
      </c>
      <c r="H6231">
        <v>0</v>
      </c>
      <c r="I6231">
        <v>0</v>
      </c>
      <c r="J6231">
        <v>0</v>
      </c>
      <c r="K6231">
        <v>8</v>
      </c>
    </row>
    <row r="6232" spans="1:11" x14ac:dyDescent="0.35">
      <c r="A6232">
        <v>1975</v>
      </c>
      <c r="B6232" s="10">
        <v>45313</v>
      </c>
      <c r="C6232">
        <v>1</v>
      </c>
      <c r="D6232">
        <v>17</v>
      </c>
      <c r="E6232">
        <v>1</v>
      </c>
      <c r="F6232">
        <v>1</v>
      </c>
      <c r="G6232">
        <v>0</v>
      </c>
      <c r="H6232">
        <v>0</v>
      </c>
      <c r="I6232">
        <v>0</v>
      </c>
      <c r="J6232">
        <v>0</v>
      </c>
      <c r="K6232">
        <v>19</v>
      </c>
    </row>
    <row r="6233" spans="1:11" x14ac:dyDescent="0.35">
      <c r="A6233">
        <v>1975</v>
      </c>
      <c r="B6233" s="10">
        <v>45313</v>
      </c>
      <c r="C6233">
        <v>2</v>
      </c>
      <c r="D6233">
        <v>12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12</v>
      </c>
    </row>
    <row r="6234" spans="1:11" x14ac:dyDescent="0.35">
      <c r="A6234">
        <v>1975</v>
      </c>
      <c r="B6234" s="10">
        <v>45320</v>
      </c>
      <c r="C6234">
        <v>1</v>
      </c>
      <c r="D6234">
        <v>18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v>0</v>
      </c>
      <c r="K6234">
        <v>19</v>
      </c>
    </row>
    <row r="6235" spans="1:11" x14ac:dyDescent="0.35">
      <c r="A6235">
        <v>1975</v>
      </c>
      <c r="B6235" s="10">
        <v>45320</v>
      </c>
      <c r="C6235">
        <v>2</v>
      </c>
      <c r="D6235">
        <v>6</v>
      </c>
      <c r="E6235">
        <v>1</v>
      </c>
      <c r="F6235">
        <v>3</v>
      </c>
      <c r="G6235">
        <v>0</v>
      </c>
      <c r="H6235">
        <v>0</v>
      </c>
      <c r="I6235">
        <v>0</v>
      </c>
      <c r="J6235">
        <v>0</v>
      </c>
      <c r="K6235">
        <v>10</v>
      </c>
    </row>
    <row r="6236" spans="1:11" x14ac:dyDescent="0.35">
      <c r="A6236">
        <v>1975</v>
      </c>
      <c r="B6236" s="10">
        <v>45327</v>
      </c>
      <c r="C6236">
        <v>1</v>
      </c>
      <c r="D6236">
        <v>16</v>
      </c>
      <c r="E6236">
        <v>1</v>
      </c>
      <c r="F6236">
        <v>1</v>
      </c>
      <c r="G6236">
        <v>0</v>
      </c>
      <c r="H6236">
        <v>0</v>
      </c>
      <c r="I6236">
        <v>0</v>
      </c>
      <c r="J6236">
        <v>0</v>
      </c>
      <c r="K6236">
        <v>18</v>
      </c>
    </row>
    <row r="6237" spans="1:11" x14ac:dyDescent="0.35">
      <c r="A6237">
        <v>1975</v>
      </c>
      <c r="B6237" s="10">
        <v>45327</v>
      </c>
      <c r="C6237">
        <v>2</v>
      </c>
      <c r="D6237">
        <v>11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11</v>
      </c>
    </row>
    <row r="6238" spans="1:11" x14ac:dyDescent="0.35">
      <c r="A6238">
        <v>1975</v>
      </c>
      <c r="B6238" s="10">
        <v>45334</v>
      </c>
      <c r="C6238">
        <v>1</v>
      </c>
      <c r="D6238">
        <v>20</v>
      </c>
      <c r="E6238">
        <v>1</v>
      </c>
      <c r="F6238">
        <v>2</v>
      </c>
      <c r="G6238">
        <v>0</v>
      </c>
      <c r="H6238">
        <v>0</v>
      </c>
      <c r="I6238">
        <v>0</v>
      </c>
      <c r="J6238">
        <v>0</v>
      </c>
      <c r="K6238">
        <v>23</v>
      </c>
    </row>
    <row r="6239" spans="1:11" x14ac:dyDescent="0.35">
      <c r="A6239">
        <v>1975</v>
      </c>
      <c r="B6239" s="10">
        <v>45334</v>
      </c>
      <c r="C6239">
        <v>2</v>
      </c>
      <c r="D6239">
        <v>9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9</v>
      </c>
    </row>
    <row r="6240" spans="1:11" x14ac:dyDescent="0.35">
      <c r="A6240">
        <v>1975</v>
      </c>
      <c r="B6240" s="10">
        <v>45341</v>
      </c>
      <c r="C6240">
        <v>1</v>
      </c>
      <c r="D6240">
        <v>12</v>
      </c>
      <c r="E6240">
        <v>0</v>
      </c>
      <c r="F6240">
        <v>1</v>
      </c>
      <c r="G6240">
        <v>0</v>
      </c>
      <c r="H6240">
        <v>0</v>
      </c>
      <c r="I6240">
        <v>0</v>
      </c>
      <c r="J6240">
        <v>0</v>
      </c>
      <c r="K6240">
        <v>13</v>
      </c>
    </row>
    <row r="6241" spans="1:11" x14ac:dyDescent="0.35">
      <c r="A6241">
        <v>1975</v>
      </c>
      <c r="B6241" s="10">
        <v>45341</v>
      </c>
      <c r="C6241">
        <v>2</v>
      </c>
      <c r="D6241">
        <v>8</v>
      </c>
      <c r="E6241">
        <v>2</v>
      </c>
      <c r="F6241">
        <v>1</v>
      </c>
      <c r="G6241">
        <v>0</v>
      </c>
      <c r="H6241">
        <v>0</v>
      </c>
      <c r="I6241">
        <v>0</v>
      </c>
      <c r="J6241">
        <v>0</v>
      </c>
      <c r="K6241">
        <v>11</v>
      </c>
    </row>
    <row r="6242" spans="1:11" x14ac:dyDescent="0.35">
      <c r="A6242">
        <v>1975</v>
      </c>
      <c r="B6242" s="10">
        <v>45348</v>
      </c>
      <c r="C6242">
        <v>1</v>
      </c>
      <c r="D6242">
        <v>17</v>
      </c>
      <c r="E6242">
        <v>1</v>
      </c>
      <c r="F6242">
        <v>1</v>
      </c>
      <c r="G6242">
        <v>0</v>
      </c>
      <c r="H6242">
        <v>0</v>
      </c>
      <c r="I6242">
        <v>0</v>
      </c>
      <c r="J6242">
        <v>0</v>
      </c>
      <c r="K6242">
        <v>19</v>
      </c>
    </row>
    <row r="6243" spans="1:11" x14ac:dyDescent="0.35">
      <c r="A6243">
        <v>1975</v>
      </c>
      <c r="B6243" s="10">
        <v>45348</v>
      </c>
      <c r="C6243">
        <v>2</v>
      </c>
      <c r="D6243">
        <v>11</v>
      </c>
      <c r="E6243">
        <v>0</v>
      </c>
      <c r="F6243">
        <v>3</v>
      </c>
      <c r="G6243">
        <v>0</v>
      </c>
      <c r="H6243">
        <v>0</v>
      </c>
      <c r="I6243">
        <v>0</v>
      </c>
      <c r="J6243">
        <v>0</v>
      </c>
      <c r="K6243">
        <v>14</v>
      </c>
    </row>
    <row r="6244" spans="1:11" x14ac:dyDescent="0.35">
      <c r="A6244">
        <v>1975</v>
      </c>
      <c r="B6244" s="10">
        <v>45355</v>
      </c>
      <c r="C6244">
        <v>1</v>
      </c>
      <c r="D6244">
        <v>21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21</v>
      </c>
    </row>
    <row r="6245" spans="1:11" x14ac:dyDescent="0.35">
      <c r="A6245">
        <v>1975</v>
      </c>
      <c r="B6245" s="10">
        <v>45355</v>
      </c>
      <c r="C6245">
        <v>2</v>
      </c>
      <c r="D6245">
        <v>9</v>
      </c>
      <c r="E6245">
        <v>0</v>
      </c>
      <c r="F6245">
        <v>1</v>
      </c>
      <c r="G6245">
        <v>0</v>
      </c>
      <c r="H6245">
        <v>0</v>
      </c>
      <c r="I6245">
        <v>0</v>
      </c>
      <c r="J6245">
        <v>0</v>
      </c>
      <c r="K6245">
        <v>10</v>
      </c>
    </row>
    <row r="6246" spans="1:11" x14ac:dyDescent="0.35">
      <c r="A6246">
        <v>1975</v>
      </c>
      <c r="B6246" s="10">
        <v>45362</v>
      </c>
      <c r="C6246">
        <v>1</v>
      </c>
      <c r="D6246">
        <v>2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20</v>
      </c>
    </row>
    <row r="6247" spans="1:11" x14ac:dyDescent="0.35">
      <c r="A6247">
        <v>1975</v>
      </c>
      <c r="B6247" s="10">
        <v>45362</v>
      </c>
      <c r="C6247">
        <v>2</v>
      </c>
      <c r="D6247">
        <v>8</v>
      </c>
      <c r="E6247">
        <v>0</v>
      </c>
      <c r="F6247">
        <v>1</v>
      </c>
      <c r="G6247">
        <v>0</v>
      </c>
      <c r="H6247">
        <v>0</v>
      </c>
      <c r="I6247">
        <v>0</v>
      </c>
      <c r="J6247">
        <v>0</v>
      </c>
      <c r="K6247">
        <v>9</v>
      </c>
    </row>
    <row r="6248" spans="1:11" x14ac:dyDescent="0.35">
      <c r="A6248">
        <v>1975</v>
      </c>
      <c r="B6248" s="10">
        <v>45369</v>
      </c>
      <c r="C6248">
        <v>1</v>
      </c>
      <c r="D6248">
        <v>18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18</v>
      </c>
    </row>
    <row r="6249" spans="1:11" x14ac:dyDescent="0.35">
      <c r="A6249">
        <v>1975</v>
      </c>
      <c r="B6249" s="10">
        <v>45369</v>
      </c>
      <c r="C6249">
        <v>2</v>
      </c>
      <c r="D6249">
        <v>9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9</v>
      </c>
    </row>
    <row r="6250" spans="1:11" x14ac:dyDescent="0.35">
      <c r="A6250">
        <v>1975</v>
      </c>
      <c r="B6250" s="10">
        <v>45376</v>
      </c>
      <c r="C6250">
        <v>1</v>
      </c>
      <c r="D6250">
        <v>15</v>
      </c>
      <c r="E6250">
        <v>0</v>
      </c>
      <c r="F6250">
        <v>1</v>
      </c>
      <c r="G6250">
        <v>0</v>
      </c>
      <c r="H6250">
        <v>0</v>
      </c>
      <c r="I6250">
        <v>0</v>
      </c>
      <c r="J6250">
        <v>0</v>
      </c>
      <c r="K6250">
        <v>16</v>
      </c>
    </row>
    <row r="6251" spans="1:11" x14ac:dyDescent="0.35">
      <c r="A6251">
        <v>1975</v>
      </c>
      <c r="B6251" s="10">
        <v>45376</v>
      </c>
      <c r="C6251">
        <v>2</v>
      </c>
      <c r="D6251">
        <v>12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12</v>
      </c>
    </row>
    <row r="6252" spans="1:11" x14ac:dyDescent="0.35">
      <c r="A6252">
        <v>1975</v>
      </c>
      <c r="B6252" s="10">
        <v>45383</v>
      </c>
      <c r="C6252">
        <v>1</v>
      </c>
      <c r="D6252">
        <v>20</v>
      </c>
      <c r="E6252">
        <v>1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21</v>
      </c>
    </row>
    <row r="6253" spans="1:11" x14ac:dyDescent="0.35">
      <c r="A6253">
        <v>1975</v>
      </c>
      <c r="B6253" s="10">
        <v>45383</v>
      </c>
      <c r="C6253">
        <v>2</v>
      </c>
      <c r="D6253">
        <v>7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7</v>
      </c>
    </row>
    <row r="6254" spans="1:11" x14ac:dyDescent="0.35">
      <c r="A6254">
        <v>1975</v>
      </c>
      <c r="B6254" s="10">
        <v>45390</v>
      </c>
      <c r="C6254">
        <v>1</v>
      </c>
      <c r="D6254">
        <v>14</v>
      </c>
      <c r="E6254">
        <v>1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15</v>
      </c>
    </row>
    <row r="6255" spans="1:11" x14ac:dyDescent="0.35">
      <c r="A6255">
        <v>1975</v>
      </c>
      <c r="B6255" s="10">
        <v>45390</v>
      </c>
      <c r="C6255">
        <v>2</v>
      </c>
      <c r="D6255">
        <v>5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5</v>
      </c>
    </row>
    <row r="6256" spans="1:11" x14ac:dyDescent="0.35">
      <c r="A6256">
        <v>1975</v>
      </c>
      <c r="B6256" s="10">
        <v>45397</v>
      </c>
      <c r="C6256">
        <v>1</v>
      </c>
      <c r="D6256">
        <v>23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23</v>
      </c>
    </row>
    <row r="6257" spans="1:11" x14ac:dyDescent="0.35">
      <c r="A6257">
        <v>1975</v>
      </c>
      <c r="B6257" s="10">
        <v>45397</v>
      </c>
      <c r="C6257">
        <v>2</v>
      </c>
      <c r="D6257">
        <v>9</v>
      </c>
      <c r="E6257">
        <v>1</v>
      </c>
      <c r="F6257">
        <v>1</v>
      </c>
      <c r="G6257">
        <v>0</v>
      </c>
      <c r="H6257">
        <v>0</v>
      </c>
      <c r="I6257">
        <v>0</v>
      </c>
      <c r="J6257">
        <v>0</v>
      </c>
      <c r="K6257">
        <v>11</v>
      </c>
    </row>
    <row r="6258" spans="1:11" x14ac:dyDescent="0.35">
      <c r="A6258">
        <v>1975</v>
      </c>
      <c r="B6258" s="10">
        <v>45404</v>
      </c>
      <c r="C6258">
        <v>1</v>
      </c>
      <c r="D6258">
        <v>13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13</v>
      </c>
    </row>
    <row r="6259" spans="1:11" x14ac:dyDescent="0.35">
      <c r="A6259">
        <v>1975</v>
      </c>
      <c r="B6259" s="10">
        <v>45404</v>
      </c>
      <c r="C6259">
        <v>2</v>
      </c>
      <c r="D6259">
        <v>6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6</v>
      </c>
    </row>
    <row r="6260" spans="1:11" x14ac:dyDescent="0.35">
      <c r="A6260">
        <v>1975</v>
      </c>
      <c r="B6260" s="10">
        <v>45411</v>
      </c>
      <c r="C6260">
        <v>1</v>
      </c>
      <c r="D6260">
        <v>18</v>
      </c>
      <c r="E6260">
        <v>2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20</v>
      </c>
    </row>
    <row r="6261" spans="1:11" x14ac:dyDescent="0.35">
      <c r="A6261">
        <v>1975</v>
      </c>
      <c r="B6261" s="10">
        <v>45411</v>
      </c>
      <c r="C6261">
        <v>2</v>
      </c>
      <c r="D6261">
        <v>4</v>
      </c>
      <c r="E6261">
        <v>0</v>
      </c>
      <c r="F6261">
        <v>1</v>
      </c>
      <c r="G6261">
        <v>0</v>
      </c>
      <c r="H6261">
        <v>0</v>
      </c>
      <c r="I6261">
        <v>0</v>
      </c>
      <c r="J6261">
        <v>0</v>
      </c>
      <c r="K6261">
        <v>5</v>
      </c>
    </row>
    <row r="6262" spans="1:11" x14ac:dyDescent="0.35">
      <c r="A6262">
        <v>1975</v>
      </c>
      <c r="B6262" s="10">
        <v>45418</v>
      </c>
      <c r="C6262">
        <v>1</v>
      </c>
      <c r="D6262">
        <v>21</v>
      </c>
      <c r="E6262">
        <v>1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22</v>
      </c>
    </row>
    <row r="6263" spans="1:11" x14ac:dyDescent="0.35">
      <c r="A6263">
        <v>1975</v>
      </c>
      <c r="B6263" s="10">
        <v>45418</v>
      </c>
      <c r="C6263">
        <v>2</v>
      </c>
      <c r="D6263">
        <v>5</v>
      </c>
      <c r="E6263">
        <v>1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6</v>
      </c>
    </row>
    <row r="6264" spans="1:11" x14ac:dyDescent="0.35">
      <c r="A6264">
        <v>1975</v>
      </c>
      <c r="B6264" s="10">
        <v>45425</v>
      </c>
      <c r="C6264">
        <v>1</v>
      </c>
      <c r="D6264">
        <v>11</v>
      </c>
      <c r="E6264">
        <v>0</v>
      </c>
      <c r="F6264">
        <v>1</v>
      </c>
      <c r="G6264">
        <v>0</v>
      </c>
      <c r="H6264">
        <v>0</v>
      </c>
      <c r="I6264">
        <v>0</v>
      </c>
      <c r="J6264">
        <v>0</v>
      </c>
      <c r="K6264">
        <v>12</v>
      </c>
    </row>
    <row r="6265" spans="1:11" x14ac:dyDescent="0.35">
      <c r="A6265">
        <v>1975</v>
      </c>
      <c r="B6265" s="10">
        <v>45425</v>
      </c>
      <c r="C6265">
        <v>2</v>
      </c>
      <c r="D6265">
        <v>5</v>
      </c>
      <c r="E6265">
        <v>0</v>
      </c>
      <c r="F6265">
        <v>1</v>
      </c>
      <c r="G6265">
        <v>0</v>
      </c>
      <c r="H6265">
        <v>0</v>
      </c>
      <c r="I6265">
        <v>0</v>
      </c>
      <c r="J6265">
        <v>0</v>
      </c>
      <c r="K6265">
        <v>6</v>
      </c>
    </row>
    <row r="6266" spans="1:11" x14ac:dyDescent="0.35">
      <c r="A6266">
        <v>1975</v>
      </c>
      <c r="B6266" s="10">
        <v>45432</v>
      </c>
      <c r="C6266">
        <v>1</v>
      </c>
      <c r="D6266">
        <v>21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21</v>
      </c>
    </row>
    <row r="6267" spans="1:11" x14ac:dyDescent="0.35">
      <c r="A6267">
        <v>1975</v>
      </c>
      <c r="B6267" s="10">
        <v>45432</v>
      </c>
      <c r="C6267">
        <v>2</v>
      </c>
      <c r="D6267">
        <v>8</v>
      </c>
      <c r="E6267">
        <v>1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9</v>
      </c>
    </row>
    <row r="6268" spans="1:11" x14ac:dyDescent="0.35">
      <c r="A6268">
        <v>1975</v>
      </c>
      <c r="B6268" s="10">
        <v>45439</v>
      </c>
      <c r="C6268">
        <v>1</v>
      </c>
      <c r="D6268">
        <v>13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13</v>
      </c>
    </row>
    <row r="6269" spans="1:11" x14ac:dyDescent="0.35">
      <c r="A6269">
        <v>1975</v>
      </c>
      <c r="B6269" s="10">
        <v>45439</v>
      </c>
      <c r="C6269">
        <v>2</v>
      </c>
      <c r="D6269">
        <v>14</v>
      </c>
      <c r="E6269">
        <v>0</v>
      </c>
      <c r="F6269">
        <v>1</v>
      </c>
      <c r="G6269">
        <v>0</v>
      </c>
      <c r="H6269">
        <v>0</v>
      </c>
      <c r="I6269">
        <v>0</v>
      </c>
      <c r="J6269">
        <v>0</v>
      </c>
      <c r="K6269">
        <v>15</v>
      </c>
    </row>
    <row r="6270" spans="1:11" x14ac:dyDescent="0.35">
      <c r="A6270">
        <v>1975</v>
      </c>
      <c r="B6270" s="10">
        <v>45446</v>
      </c>
      <c r="C6270">
        <v>1</v>
      </c>
      <c r="D6270">
        <v>15</v>
      </c>
      <c r="E6270">
        <v>1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16</v>
      </c>
    </row>
    <row r="6271" spans="1:11" x14ac:dyDescent="0.35">
      <c r="A6271">
        <v>1975</v>
      </c>
      <c r="B6271" s="10">
        <v>45446</v>
      </c>
      <c r="C6271">
        <v>2</v>
      </c>
      <c r="D6271">
        <v>7</v>
      </c>
      <c r="E6271">
        <v>3</v>
      </c>
      <c r="F6271">
        <v>1</v>
      </c>
      <c r="G6271">
        <v>0</v>
      </c>
      <c r="H6271">
        <v>0</v>
      </c>
      <c r="I6271">
        <v>0</v>
      </c>
      <c r="J6271">
        <v>0</v>
      </c>
      <c r="K6271">
        <v>11</v>
      </c>
    </row>
    <row r="6272" spans="1:11" x14ac:dyDescent="0.35">
      <c r="A6272">
        <v>1975</v>
      </c>
      <c r="B6272" s="10">
        <v>45453</v>
      </c>
      <c r="C6272">
        <v>1</v>
      </c>
      <c r="D6272">
        <v>23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23</v>
      </c>
    </row>
    <row r="6273" spans="1:11" x14ac:dyDescent="0.35">
      <c r="A6273">
        <v>1975</v>
      </c>
      <c r="B6273" s="10">
        <v>45453</v>
      </c>
      <c r="C6273">
        <v>2</v>
      </c>
      <c r="D6273">
        <v>11</v>
      </c>
      <c r="E6273">
        <v>2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13</v>
      </c>
    </row>
    <row r="6274" spans="1:11" x14ac:dyDescent="0.35">
      <c r="A6274">
        <v>1975</v>
      </c>
      <c r="B6274" s="10">
        <v>45460</v>
      </c>
      <c r="C6274">
        <v>1</v>
      </c>
      <c r="D6274">
        <v>1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13</v>
      </c>
    </row>
    <row r="6275" spans="1:11" x14ac:dyDescent="0.35">
      <c r="A6275">
        <v>1975</v>
      </c>
      <c r="B6275" s="10">
        <v>45460</v>
      </c>
      <c r="C6275">
        <v>2</v>
      </c>
      <c r="D6275">
        <v>13</v>
      </c>
      <c r="E6275">
        <v>1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14</v>
      </c>
    </row>
    <row r="6276" spans="1:11" x14ac:dyDescent="0.35">
      <c r="A6276">
        <v>1975</v>
      </c>
      <c r="B6276" s="10">
        <v>45467</v>
      </c>
      <c r="C6276">
        <v>1</v>
      </c>
      <c r="D6276">
        <v>17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17</v>
      </c>
    </row>
    <row r="6277" spans="1:11" x14ac:dyDescent="0.35">
      <c r="A6277">
        <v>1975</v>
      </c>
      <c r="B6277" s="10">
        <v>45467</v>
      </c>
      <c r="C6277">
        <v>2</v>
      </c>
      <c r="D6277">
        <v>7</v>
      </c>
      <c r="E6277">
        <v>1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8</v>
      </c>
    </row>
    <row r="6278" spans="1:11" x14ac:dyDescent="0.35">
      <c r="A6278">
        <v>1975</v>
      </c>
      <c r="B6278" s="10">
        <v>45474</v>
      </c>
      <c r="C6278">
        <v>1</v>
      </c>
      <c r="D6278">
        <v>15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15</v>
      </c>
    </row>
    <row r="6279" spans="1:11" x14ac:dyDescent="0.35">
      <c r="A6279">
        <v>1975</v>
      </c>
      <c r="B6279" s="10">
        <v>45474</v>
      </c>
      <c r="C6279">
        <v>2</v>
      </c>
      <c r="D6279">
        <v>6</v>
      </c>
      <c r="E6279">
        <v>1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7</v>
      </c>
    </row>
    <row r="6280" spans="1:11" x14ac:dyDescent="0.35">
      <c r="A6280">
        <v>1975</v>
      </c>
      <c r="B6280" s="10">
        <v>45481</v>
      </c>
      <c r="C6280">
        <v>1</v>
      </c>
      <c r="D6280">
        <v>21</v>
      </c>
      <c r="E6280">
        <v>0</v>
      </c>
      <c r="F6280">
        <v>1</v>
      </c>
      <c r="G6280">
        <v>0</v>
      </c>
      <c r="H6280">
        <v>0</v>
      </c>
      <c r="I6280">
        <v>0</v>
      </c>
      <c r="J6280">
        <v>0</v>
      </c>
      <c r="K6280">
        <v>22</v>
      </c>
    </row>
    <row r="6281" spans="1:11" x14ac:dyDescent="0.35">
      <c r="A6281">
        <v>1975</v>
      </c>
      <c r="B6281" s="10">
        <v>45481</v>
      </c>
      <c r="C6281">
        <v>2</v>
      </c>
      <c r="D6281">
        <v>7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7</v>
      </c>
    </row>
    <row r="6282" spans="1:11" x14ac:dyDescent="0.35">
      <c r="A6282">
        <v>1975</v>
      </c>
      <c r="B6282" s="10">
        <v>45488</v>
      </c>
      <c r="C6282">
        <v>1</v>
      </c>
      <c r="D6282">
        <v>9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9</v>
      </c>
    </row>
    <row r="6283" spans="1:11" x14ac:dyDescent="0.35">
      <c r="A6283">
        <v>1975</v>
      </c>
      <c r="B6283" s="10">
        <v>45488</v>
      </c>
      <c r="C6283">
        <v>2</v>
      </c>
      <c r="D6283">
        <v>1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10</v>
      </c>
    </row>
    <row r="6284" spans="1:11" x14ac:dyDescent="0.35">
      <c r="A6284">
        <v>1975</v>
      </c>
      <c r="B6284" s="10">
        <v>45495</v>
      </c>
      <c r="C6284">
        <v>1</v>
      </c>
      <c r="D6284">
        <v>24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24</v>
      </c>
    </row>
    <row r="6285" spans="1:11" x14ac:dyDescent="0.35">
      <c r="A6285">
        <v>1975</v>
      </c>
      <c r="B6285" s="10">
        <v>45495</v>
      </c>
      <c r="C6285">
        <v>2</v>
      </c>
      <c r="D6285">
        <v>9</v>
      </c>
      <c r="E6285">
        <v>0</v>
      </c>
      <c r="F6285">
        <v>1</v>
      </c>
      <c r="G6285">
        <v>0</v>
      </c>
      <c r="H6285">
        <v>0</v>
      </c>
      <c r="I6285">
        <v>0</v>
      </c>
      <c r="J6285">
        <v>0</v>
      </c>
      <c r="K6285">
        <v>10</v>
      </c>
    </row>
    <row r="6286" spans="1:11" x14ac:dyDescent="0.35">
      <c r="A6286">
        <v>1975</v>
      </c>
      <c r="B6286" s="10">
        <v>45502</v>
      </c>
      <c r="C6286">
        <v>1</v>
      </c>
      <c r="D6286">
        <v>14</v>
      </c>
      <c r="E6286">
        <v>1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15</v>
      </c>
    </row>
    <row r="6287" spans="1:11" x14ac:dyDescent="0.35">
      <c r="A6287">
        <v>1975</v>
      </c>
      <c r="B6287" s="10">
        <v>45502</v>
      </c>
      <c r="C6287">
        <v>2</v>
      </c>
      <c r="D6287">
        <v>2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2</v>
      </c>
    </row>
    <row r="6288" spans="1:11" x14ac:dyDescent="0.35">
      <c r="A6288">
        <v>1975</v>
      </c>
      <c r="B6288" s="10">
        <v>45509</v>
      </c>
      <c r="C6288">
        <v>1</v>
      </c>
      <c r="D6288">
        <v>17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17</v>
      </c>
    </row>
    <row r="6289" spans="1:11" x14ac:dyDescent="0.35">
      <c r="A6289">
        <v>1975</v>
      </c>
      <c r="B6289" s="10">
        <v>45509</v>
      </c>
      <c r="C6289">
        <v>2</v>
      </c>
      <c r="D6289">
        <v>8</v>
      </c>
      <c r="E6289">
        <v>1</v>
      </c>
      <c r="F6289">
        <v>1</v>
      </c>
      <c r="G6289">
        <v>0</v>
      </c>
      <c r="H6289">
        <v>0</v>
      </c>
      <c r="I6289">
        <v>0</v>
      </c>
      <c r="J6289">
        <v>0</v>
      </c>
      <c r="K6289">
        <v>10</v>
      </c>
    </row>
    <row r="6290" spans="1:11" x14ac:dyDescent="0.35">
      <c r="A6290">
        <v>1975</v>
      </c>
      <c r="B6290" s="10">
        <v>45516</v>
      </c>
      <c r="C6290">
        <v>1</v>
      </c>
      <c r="D6290">
        <v>7</v>
      </c>
      <c r="E6290">
        <v>1</v>
      </c>
      <c r="F6290">
        <v>1</v>
      </c>
      <c r="G6290">
        <v>0</v>
      </c>
      <c r="H6290">
        <v>0</v>
      </c>
      <c r="I6290">
        <v>0</v>
      </c>
      <c r="J6290">
        <v>0</v>
      </c>
      <c r="K6290">
        <v>9</v>
      </c>
    </row>
    <row r="6291" spans="1:11" x14ac:dyDescent="0.35">
      <c r="A6291">
        <v>1975</v>
      </c>
      <c r="B6291" s="10">
        <v>45516</v>
      </c>
      <c r="C6291">
        <v>2</v>
      </c>
      <c r="D6291">
        <v>2</v>
      </c>
      <c r="E6291">
        <v>1</v>
      </c>
      <c r="F6291">
        <v>1</v>
      </c>
      <c r="G6291">
        <v>0</v>
      </c>
      <c r="H6291">
        <v>0</v>
      </c>
      <c r="I6291">
        <v>0</v>
      </c>
      <c r="J6291">
        <v>0</v>
      </c>
      <c r="K6291">
        <v>4</v>
      </c>
    </row>
    <row r="6292" spans="1:11" x14ac:dyDescent="0.35">
      <c r="A6292">
        <v>1975</v>
      </c>
      <c r="B6292" s="10">
        <v>45523</v>
      </c>
      <c r="C6292">
        <v>1</v>
      </c>
      <c r="D6292">
        <v>16</v>
      </c>
      <c r="E6292">
        <v>1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17</v>
      </c>
    </row>
    <row r="6293" spans="1:11" x14ac:dyDescent="0.35">
      <c r="A6293">
        <v>1975</v>
      </c>
      <c r="B6293" s="10">
        <v>45523</v>
      </c>
      <c r="C6293">
        <v>2</v>
      </c>
      <c r="D6293">
        <v>6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6</v>
      </c>
    </row>
    <row r="6294" spans="1:11" x14ac:dyDescent="0.35">
      <c r="A6294">
        <v>1975</v>
      </c>
      <c r="B6294" s="10">
        <v>45530</v>
      </c>
      <c r="C6294">
        <v>1</v>
      </c>
      <c r="D6294">
        <v>11</v>
      </c>
      <c r="E6294">
        <v>0</v>
      </c>
      <c r="F6294">
        <v>1</v>
      </c>
      <c r="G6294">
        <v>0</v>
      </c>
      <c r="H6294">
        <v>0</v>
      </c>
      <c r="I6294">
        <v>0</v>
      </c>
      <c r="J6294">
        <v>0</v>
      </c>
      <c r="K6294">
        <v>12</v>
      </c>
    </row>
    <row r="6295" spans="1:11" x14ac:dyDescent="0.35">
      <c r="A6295">
        <v>1975</v>
      </c>
      <c r="B6295" s="10">
        <v>45530</v>
      </c>
      <c r="C6295">
        <v>2</v>
      </c>
      <c r="D6295">
        <v>8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8</v>
      </c>
    </row>
    <row r="6296" spans="1:11" x14ac:dyDescent="0.35">
      <c r="A6296">
        <v>1975</v>
      </c>
      <c r="B6296" s="10">
        <v>45537</v>
      </c>
      <c r="C6296">
        <v>1</v>
      </c>
      <c r="D6296">
        <v>7</v>
      </c>
      <c r="E6296">
        <v>2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9</v>
      </c>
    </row>
    <row r="6297" spans="1:11" x14ac:dyDescent="0.35">
      <c r="A6297">
        <v>1975</v>
      </c>
      <c r="B6297" s="10">
        <v>45537</v>
      </c>
      <c r="C6297">
        <v>2</v>
      </c>
      <c r="D6297">
        <v>5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5</v>
      </c>
    </row>
    <row r="6298" spans="1:11" x14ac:dyDescent="0.35">
      <c r="A6298">
        <v>1975</v>
      </c>
      <c r="B6298" s="10">
        <v>45544</v>
      </c>
      <c r="C6298">
        <v>1</v>
      </c>
      <c r="D6298">
        <v>5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5</v>
      </c>
    </row>
    <row r="6299" spans="1:11" x14ac:dyDescent="0.35">
      <c r="A6299">
        <v>1975</v>
      </c>
      <c r="B6299" s="10">
        <v>45544</v>
      </c>
      <c r="C6299">
        <v>2</v>
      </c>
      <c r="D6299">
        <v>3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3</v>
      </c>
    </row>
    <row r="6300" spans="1:11" x14ac:dyDescent="0.35">
      <c r="A6300">
        <v>1975</v>
      </c>
      <c r="B6300" s="10">
        <v>45551</v>
      </c>
      <c r="C6300">
        <v>1</v>
      </c>
      <c r="D6300">
        <v>6</v>
      </c>
      <c r="E6300">
        <v>1</v>
      </c>
      <c r="F6300">
        <v>1</v>
      </c>
      <c r="G6300">
        <v>0</v>
      </c>
      <c r="H6300">
        <v>0</v>
      </c>
      <c r="I6300">
        <v>0</v>
      </c>
      <c r="J6300">
        <v>0</v>
      </c>
      <c r="K6300">
        <v>8</v>
      </c>
    </row>
    <row r="6301" spans="1:11" x14ac:dyDescent="0.35">
      <c r="A6301">
        <v>1975</v>
      </c>
      <c r="B6301" s="10">
        <v>45551</v>
      </c>
      <c r="C6301">
        <v>2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2</v>
      </c>
    </row>
    <row r="6302" spans="1:11" x14ac:dyDescent="0.35">
      <c r="A6302">
        <v>1975</v>
      </c>
      <c r="B6302" s="10">
        <v>45558</v>
      </c>
      <c r="C6302">
        <v>1</v>
      </c>
      <c r="D6302">
        <v>5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5</v>
      </c>
    </row>
    <row r="6303" spans="1:11" x14ac:dyDescent="0.35">
      <c r="A6303">
        <v>1975</v>
      </c>
      <c r="B6303" s="10">
        <v>45558</v>
      </c>
      <c r="C6303">
        <v>2</v>
      </c>
      <c r="D6303">
        <v>1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1</v>
      </c>
    </row>
    <row r="6304" spans="1:11" x14ac:dyDescent="0.35">
      <c r="A6304">
        <v>1975</v>
      </c>
      <c r="B6304" s="10">
        <v>45565</v>
      </c>
      <c r="C6304">
        <v>1</v>
      </c>
      <c r="D6304">
        <v>2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2</v>
      </c>
    </row>
    <row r="6305" spans="1:11" x14ac:dyDescent="0.35">
      <c r="A6305">
        <v>1975</v>
      </c>
      <c r="B6305" s="10">
        <v>45565</v>
      </c>
      <c r="C6305">
        <v>2</v>
      </c>
      <c r="D6305">
        <v>4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4</v>
      </c>
    </row>
    <row r="6306" spans="1:11" x14ac:dyDescent="0.35">
      <c r="A6306">
        <v>1975</v>
      </c>
      <c r="C6306">
        <v>1</v>
      </c>
      <c r="D6306">
        <v>434244</v>
      </c>
      <c r="E6306">
        <v>9578</v>
      </c>
      <c r="F6306">
        <v>9335</v>
      </c>
      <c r="G6306">
        <v>0</v>
      </c>
      <c r="H6306">
        <v>0</v>
      </c>
      <c r="I6306">
        <v>0</v>
      </c>
      <c r="J6306">
        <v>0</v>
      </c>
      <c r="K6306">
        <v>453157</v>
      </c>
    </row>
    <row r="6307" spans="1:11" x14ac:dyDescent="0.35">
      <c r="A6307">
        <v>1975</v>
      </c>
      <c r="C6307">
        <v>2</v>
      </c>
      <c r="D6307">
        <v>386403</v>
      </c>
      <c r="E6307">
        <v>21337</v>
      </c>
      <c r="F6307">
        <v>29228</v>
      </c>
      <c r="G6307">
        <v>1</v>
      </c>
      <c r="H6307">
        <v>1</v>
      </c>
      <c r="I6307">
        <v>0</v>
      </c>
      <c r="J6307">
        <v>0</v>
      </c>
      <c r="K6307">
        <v>436970</v>
      </c>
    </row>
    <row r="6308" spans="1:11" x14ac:dyDescent="0.35">
      <c r="A6308">
        <v>1980</v>
      </c>
      <c r="B6308" s="10">
        <v>43892</v>
      </c>
      <c r="C6308">
        <v>1</v>
      </c>
      <c r="D6308">
        <v>3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3</v>
      </c>
    </row>
    <row r="6309" spans="1:11" x14ac:dyDescent="0.35">
      <c r="A6309">
        <v>1980</v>
      </c>
      <c r="B6309" s="10">
        <v>43892</v>
      </c>
      <c r="C6309">
        <v>2</v>
      </c>
      <c r="D6309">
        <v>1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1</v>
      </c>
    </row>
    <row r="6310" spans="1:11" x14ac:dyDescent="0.35">
      <c r="A6310">
        <v>1980</v>
      </c>
      <c r="B6310" s="10">
        <v>43899</v>
      </c>
      <c r="C6310">
        <v>1</v>
      </c>
      <c r="D6310">
        <v>4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4</v>
      </c>
    </row>
    <row r="6311" spans="1:11" x14ac:dyDescent="0.35">
      <c r="A6311">
        <v>1980</v>
      </c>
      <c r="B6311" s="10">
        <v>43899</v>
      </c>
      <c r="C6311">
        <v>2</v>
      </c>
      <c r="D6311">
        <v>1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1</v>
      </c>
    </row>
    <row r="6312" spans="1:11" x14ac:dyDescent="0.35">
      <c r="A6312">
        <v>1980</v>
      </c>
      <c r="B6312" s="10">
        <v>43906</v>
      </c>
      <c r="C6312">
        <v>1</v>
      </c>
      <c r="D6312">
        <v>2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2</v>
      </c>
    </row>
    <row r="6313" spans="1:11" x14ac:dyDescent="0.35">
      <c r="A6313">
        <v>1980</v>
      </c>
      <c r="B6313" s="10">
        <v>43906</v>
      </c>
      <c r="C6313">
        <v>2</v>
      </c>
      <c r="D6313">
        <v>1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1</v>
      </c>
    </row>
    <row r="6314" spans="1:11" x14ac:dyDescent="0.35">
      <c r="A6314">
        <v>1980</v>
      </c>
      <c r="B6314" s="10">
        <v>43913</v>
      </c>
      <c r="C6314">
        <v>1</v>
      </c>
      <c r="D6314">
        <v>1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10</v>
      </c>
    </row>
    <row r="6315" spans="1:11" x14ac:dyDescent="0.35">
      <c r="A6315">
        <v>1980</v>
      </c>
      <c r="B6315" s="10">
        <v>43920</v>
      </c>
      <c r="C6315">
        <v>1</v>
      </c>
      <c r="D6315">
        <v>4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4</v>
      </c>
    </row>
    <row r="6316" spans="1:11" x14ac:dyDescent="0.35">
      <c r="A6316">
        <v>1980</v>
      </c>
      <c r="B6316" s="10">
        <v>43920</v>
      </c>
      <c r="C6316">
        <v>2</v>
      </c>
      <c r="D6316">
        <v>5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5</v>
      </c>
    </row>
    <row r="6317" spans="1:11" x14ac:dyDescent="0.35">
      <c r="A6317">
        <v>1980</v>
      </c>
      <c r="B6317" s="10">
        <v>43927</v>
      </c>
      <c r="C6317">
        <v>1</v>
      </c>
      <c r="D6317">
        <v>3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3</v>
      </c>
    </row>
    <row r="6318" spans="1:11" x14ac:dyDescent="0.35">
      <c r="A6318">
        <v>1980</v>
      </c>
      <c r="B6318" s="10">
        <v>43927</v>
      </c>
      <c r="C6318">
        <v>2</v>
      </c>
      <c r="D6318">
        <v>3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3</v>
      </c>
    </row>
    <row r="6319" spans="1:11" x14ac:dyDescent="0.35">
      <c r="A6319">
        <v>1980</v>
      </c>
      <c r="B6319" s="10">
        <v>43934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5</v>
      </c>
    </row>
    <row r="6320" spans="1:11" x14ac:dyDescent="0.35">
      <c r="A6320">
        <v>1980</v>
      </c>
      <c r="B6320" s="10">
        <v>43941</v>
      </c>
      <c r="C6320">
        <v>1</v>
      </c>
      <c r="D6320">
        <v>4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4</v>
      </c>
    </row>
    <row r="6321" spans="1:11" x14ac:dyDescent="0.35">
      <c r="A6321">
        <v>1980</v>
      </c>
      <c r="B6321" s="10">
        <v>43941</v>
      </c>
      <c r="C6321">
        <v>2</v>
      </c>
      <c r="D6321">
        <v>2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2</v>
      </c>
    </row>
    <row r="6322" spans="1:11" x14ac:dyDescent="0.35">
      <c r="A6322">
        <v>1980</v>
      </c>
      <c r="B6322" s="10">
        <v>43948</v>
      </c>
      <c r="C6322">
        <v>1</v>
      </c>
      <c r="D6322">
        <v>7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7</v>
      </c>
    </row>
    <row r="6323" spans="1:11" x14ac:dyDescent="0.35">
      <c r="A6323">
        <v>1980</v>
      </c>
      <c r="B6323" s="10">
        <v>43948</v>
      </c>
      <c r="C6323">
        <v>2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3</v>
      </c>
    </row>
    <row r="6324" spans="1:11" x14ac:dyDescent="0.35">
      <c r="A6324">
        <v>1980</v>
      </c>
      <c r="B6324" s="10">
        <v>43955</v>
      </c>
      <c r="C6324">
        <v>1</v>
      </c>
      <c r="D6324">
        <v>3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3</v>
      </c>
    </row>
    <row r="6325" spans="1:11" x14ac:dyDescent="0.35">
      <c r="A6325">
        <v>1980</v>
      </c>
      <c r="B6325" s="10">
        <v>43955</v>
      </c>
      <c r="C6325">
        <v>2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</v>
      </c>
    </row>
    <row r="6326" spans="1:11" x14ac:dyDescent="0.35">
      <c r="A6326">
        <v>1980</v>
      </c>
      <c r="B6326" s="10">
        <v>43962</v>
      </c>
      <c r="C6326">
        <v>1</v>
      </c>
      <c r="D6326">
        <v>4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4</v>
      </c>
    </row>
    <row r="6327" spans="1:11" x14ac:dyDescent="0.35">
      <c r="A6327">
        <v>1980</v>
      </c>
      <c r="B6327" s="10">
        <v>43962</v>
      </c>
      <c r="C6327">
        <v>2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3</v>
      </c>
    </row>
    <row r="6328" spans="1:11" x14ac:dyDescent="0.35">
      <c r="A6328">
        <v>1980</v>
      </c>
      <c r="B6328" s="10">
        <v>43969</v>
      </c>
      <c r="C6328">
        <v>1</v>
      </c>
      <c r="D6328">
        <v>7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7</v>
      </c>
    </row>
    <row r="6329" spans="1:11" x14ac:dyDescent="0.35">
      <c r="A6329">
        <v>1980</v>
      </c>
      <c r="B6329" s="10">
        <v>43969</v>
      </c>
      <c r="C6329">
        <v>2</v>
      </c>
      <c r="D6329">
        <v>5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5</v>
      </c>
    </row>
    <row r="6330" spans="1:11" x14ac:dyDescent="0.35">
      <c r="A6330">
        <v>1980</v>
      </c>
      <c r="B6330" s="10">
        <v>43976</v>
      </c>
      <c r="C6330">
        <v>1</v>
      </c>
      <c r="D6330">
        <v>4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4</v>
      </c>
    </row>
    <row r="6331" spans="1:11" x14ac:dyDescent="0.35">
      <c r="A6331">
        <v>1980</v>
      </c>
      <c r="B6331" s="10">
        <v>43976</v>
      </c>
      <c r="C6331">
        <v>2</v>
      </c>
      <c r="D6331">
        <v>2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2</v>
      </c>
    </row>
    <row r="6332" spans="1:11" x14ac:dyDescent="0.35">
      <c r="A6332">
        <v>1980</v>
      </c>
      <c r="B6332" s="10">
        <v>43983</v>
      </c>
      <c r="C6332">
        <v>1</v>
      </c>
      <c r="D6332">
        <v>2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2</v>
      </c>
    </row>
    <row r="6333" spans="1:11" x14ac:dyDescent="0.35">
      <c r="A6333">
        <v>1980</v>
      </c>
      <c r="B6333" s="10">
        <v>43983</v>
      </c>
      <c r="C6333">
        <v>2</v>
      </c>
      <c r="D6333">
        <v>4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4</v>
      </c>
    </row>
    <row r="6334" spans="1:11" x14ac:dyDescent="0.35">
      <c r="A6334">
        <v>1980</v>
      </c>
      <c r="B6334" s="10">
        <v>43990</v>
      </c>
      <c r="C6334">
        <v>1</v>
      </c>
      <c r="D6334">
        <v>2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2</v>
      </c>
    </row>
    <row r="6335" spans="1:11" x14ac:dyDescent="0.35">
      <c r="A6335">
        <v>1980</v>
      </c>
      <c r="B6335" s="10">
        <v>43990</v>
      </c>
      <c r="C6335">
        <v>2</v>
      </c>
      <c r="D6335">
        <v>3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3</v>
      </c>
    </row>
    <row r="6336" spans="1:11" x14ac:dyDescent="0.35">
      <c r="A6336">
        <v>1980</v>
      </c>
      <c r="B6336" s="10">
        <v>43997</v>
      </c>
      <c r="C6336">
        <v>1</v>
      </c>
      <c r="D6336">
        <v>10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10</v>
      </c>
    </row>
    <row r="6337" spans="1:11" x14ac:dyDescent="0.35">
      <c r="A6337">
        <v>1980</v>
      </c>
      <c r="B6337" s="10">
        <v>43997</v>
      </c>
      <c r="C6337">
        <v>2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2</v>
      </c>
    </row>
    <row r="6338" spans="1:11" x14ac:dyDescent="0.35">
      <c r="A6338">
        <v>1980</v>
      </c>
      <c r="B6338" s="10">
        <v>44004</v>
      </c>
      <c r="C6338">
        <v>1</v>
      </c>
      <c r="D6338">
        <v>3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3</v>
      </c>
    </row>
    <row r="6339" spans="1:11" x14ac:dyDescent="0.35">
      <c r="A6339">
        <v>1980</v>
      </c>
      <c r="B6339" s="10">
        <v>44004</v>
      </c>
      <c r="C6339">
        <v>2</v>
      </c>
      <c r="D6339">
        <v>2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2</v>
      </c>
    </row>
    <row r="6340" spans="1:11" x14ac:dyDescent="0.35">
      <c r="A6340">
        <v>1980</v>
      </c>
      <c r="B6340" s="10">
        <v>44011</v>
      </c>
      <c r="C6340">
        <v>1</v>
      </c>
      <c r="D6340">
        <v>7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7</v>
      </c>
    </row>
    <row r="6341" spans="1:11" x14ac:dyDescent="0.35">
      <c r="A6341">
        <v>1980</v>
      </c>
      <c r="B6341" s="10">
        <v>44011</v>
      </c>
      <c r="C6341">
        <v>2</v>
      </c>
      <c r="D6341">
        <v>1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1</v>
      </c>
    </row>
    <row r="6342" spans="1:11" x14ac:dyDescent="0.35">
      <c r="A6342">
        <v>1980</v>
      </c>
      <c r="B6342" s="10">
        <v>44018</v>
      </c>
      <c r="C6342">
        <v>1</v>
      </c>
      <c r="D6342">
        <v>3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3</v>
      </c>
    </row>
    <row r="6343" spans="1:11" x14ac:dyDescent="0.35">
      <c r="A6343">
        <v>1980</v>
      </c>
      <c r="B6343" s="10">
        <v>44018</v>
      </c>
      <c r="C6343">
        <v>2</v>
      </c>
      <c r="D6343">
        <v>2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2</v>
      </c>
    </row>
    <row r="6344" spans="1:11" x14ac:dyDescent="0.35">
      <c r="A6344">
        <v>1980</v>
      </c>
      <c r="B6344" s="10">
        <v>44025</v>
      </c>
      <c r="C6344">
        <v>1</v>
      </c>
      <c r="D6344">
        <v>5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5</v>
      </c>
    </row>
    <row r="6345" spans="1:11" x14ac:dyDescent="0.35">
      <c r="A6345">
        <v>1980</v>
      </c>
      <c r="B6345" s="10">
        <v>44025</v>
      </c>
      <c r="C6345">
        <v>2</v>
      </c>
      <c r="D6345">
        <v>1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1</v>
      </c>
    </row>
    <row r="6346" spans="1:11" x14ac:dyDescent="0.35">
      <c r="A6346">
        <v>1980</v>
      </c>
      <c r="B6346" s="10">
        <v>44032</v>
      </c>
      <c r="C6346">
        <v>1</v>
      </c>
      <c r="D6346">
        <v>6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6</v>
      </c>
    </row>
    <row r="6347" spans="1:11" x14ac:dyDescent="0.35">
      <c r="A6347">
        <v>1980</v>
      </c>
      <c r="B6347" s="10">
        <v>44032</v>
      </c>
      <c r="C6347">
        <v>2</v>
      </c>
      <c r="D6347">
        <v>3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3</v>
      </c>
    </row>
    <row r="6348" spans="1:11" x14ac:dyDescent="0.35">
      <c r="A6348">
        <v>1980</v>
      </c>
      <c r="B6348" s="10">
        <v>44039</v>
      </c>
      <c r="C6348">
        <v>1</v>
      </c>
      <c r="D6348">
        <v>5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5</v>
      </c>
    </row>
    <row r="6349" spans="1:11" x14ac:dyDescent="0.35">
      <c r="A6349">
        <v>1980</v>
      </c>
      <c r="B6349" s="10">
        <v>44039</v>
      </c>
      <c r="C6349">
        <v>2</v>
      </c>
      <c r="D6349">
        <v>4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4</v>
      </c>
    </row>
    <row r="6350" spans="1:11" x14ac:dyDescent="0.35">
      <c r="A6350">
        <v>1980</v>
      </c>
      <c r="B6350" s="10">
        <v>44046</v>
      </c>
      <c r="C6350">
        <v>1</v>
      </c>
      <c r="D6350">
        <v>7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7</v>
      </c>
    </row>
    <row r="6351" spans="1:11" x14ac:dyDescent="0.35">
      <c r="A6351">
        <v>1980</v>
      </c>
      <c r="B6351" s="10">
        <v>44046</v>
      </c>
      <c r="C6351">
        <v>2</v>
      </c>
      <c r="D6351">
        <v>2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2</v>
      </c>
    </row>
    <row r="6352" spans="1:11" x14ac:dyDescent="0.35">
      <c r="A6352">
        <v>1980</v>
      </c>
      <c r="B6352" s="10">
        <v>44053</v>
      </c>
      <c r="C6352">
        <v>1</v>
      </c>
      <c r="D6352">
        <v>7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7</v>
      </c>
    </row>
    <row r="6353" spans="1:11" x14ac:dyDescent="0.35">
      <c r="A6353">
        <v>1980</v>
      </c>
      <c r="B6353" s="10">
        <v>44053</v>
      </c>
      <c r="C6353">
        <v>2</v>
      </c>
      <c r="D6353">
        <v>3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3</v>
      </c>
    </row>
    <row r="6354" spans="1:11" x14ac:dyDescent="0.35">
      <c r="A6354">
        <v>1980</v>
      </c>
      <c r="B6354" s="10">
        <v>44060</v>
      </c>
      <c r="C6354">
        <v>1</v>
      </c>
      <c r="D6354">
        <v>1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12</v>
      </c>
    </row>
    <row r="6355" spans="1:11" x14ac:dyDescent="0.35">
      <c r="A6355">
        <v>1980</v>
      </c>
      <c r="B6355" s="10">
        <v>44060</v>
      </c>
      <c r="C6355">
        <v>2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4</v>
      </c>
    </row>
    <row r="6356" spans="1:11" x14ac:dyDescent="0.35">
      <c r="A6356">
        <v>1980</v>
      </c>
      <c r="B6356" s="10">
        <v>44067</v>
      </c>
      <c r="C6356">
        <v>1</v>
      </c>
      <c r="D6356">
        <v>9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9</v>
      </c>
    </row>
    <row r="6357" spans="1:11" x14ac:dyDescent="0.35">
      <c r="A6357">
        <v>1980</v>
      </c>
      <c r="B6357" s="10">
        <v>44067</v>
      </c>
      <c r="C6357">
        <v>2</v>
      </c>
      <c r="D6357">
        <v>2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2</v>
      </c>
    </row>
    <row r="6358" spans="1:11" x14ac:dyDescent="0.35">
      <c r="A6358">
        <v>1980</v>
      </c>
      <c r="B6358" s="10">
        <v>44074</v>
      </c>
      <c r="C6358">
        <v>1</v>
      </c>
      <c r="D6358">
        <v>8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8</v>
      </c>
    </row>
    <row r="6359" spans="1:11" x14ac:dyDescent="0.35">
      <c r="A6359">
        <v>1980</v>
      </c>
      <c r="B6359" s="10">
        <v>44074</v>
      </c>
      <c r="C6359">
        <v>2</v>
      </c>
      <c r="D6359">
        <v>1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1</v>
      </c>
    </row>
    <row r="6360" spans="1:11" x14ac:dyDescent="0.35">
      <c r="A6360">
        <v>1980</v>
      </c>
      <c r="B6360" s="10">
        <v>44081</v>
      </c>
      <c r="C6360">
        <v>1</v>
      </c>
      <c r="D6360">
        <v>1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1</v>
      </c>
    </row>
    <row r="6361" spans="1:11" x14ac:dyDescent="0.35">
      <c r="A6361">
        <v>1980</v>
      </c>
      <c r="B6361" s="10">
        <v>44081</v>
      </c>
      <c r="C6361">
        <v>2</v>
      </c>
      <c r="D6361">
        <v>1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1</v>
      </c>
    </row>
    <row r="6362" spans="1:11" x14ac:dyDescent="0.35">
      <c r="A6362">
        <v>1980</v>
      </c>
      <c r="B6362" s="10">
        <v>44088</v>
      </c>
      <c r="C6362">
        <v>1</v>
      </c>
      <c r="D6362">
        <v>1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11</v>
      </c>
    </row>
    <row r="6363" spans="1:11" x14ac:dyDescent="0.35">
      <c r="A6363">
        <v>1980</v>
      </c>
      <c r="B6363" s="10">
        <v>44088</v>
      </c>
      <c r="C6363">
        <v>2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3</v>
      </c>
    </row>
    <row r="6364" spans="1:11" x14ac:dyDescent="0.35">
      <c r="A6364">
        <v>1980</v>
      </c>
      <c r="B6364" s="10">
        <v>44095</v>
      </c>
      <c r="C6364">
        <v>1</v>
      </c>
      <c r="D6364">
        <v>7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7</v>
      </c>
    </row>
    <row r="6365" spans="1:11" x14ac:dyDescent="0.35">
      <c r="A6365">
        <v>1980</v>
      </c>
      <c r="B6365" s="10">
        <v>44095</v>
      </c>
      <c r="C6365">
        <v>2</v>
      </c>
      <c r="D6365">
        <v>3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3</v>
      </c>
    </row>
    <row r="6366" spans="1:11" x14ac:dyDescent="0.35">
      <c r="A6366">
        <v>1980</v>
      </c>
      <c r="B6366" s="10">
        <v>44102</v>
      </c>
      <c r="C6366">
        <v>1</v>
      </c>
      <c r="D6366">
        <v>7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7</v>
      </c>
    </row>
    <row r="6367" spans="1:11" x14ac:dyDescent="0.35">
      <c r="A6367">
        <v>1980</v>
      </c>
      <c r="B6367" s="10">
        <v>44102</v>
      </c>
      <c r="C6367">
        <v>2</v>
      </c>
      <c r="D6367">
        <v>1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1</v>
      </c>
    </row>
    <row r="6368" spans="1:11" x14ac:dyDescent="0.35">
      <c r="A6368">
        <v>1980</v>
      </c>
      <c r="B6368" s="10">
        <v>44109</v>
      </c>
      <c r="C6368">
        <v>1</v>
      </c>
      <c r="D6368">
        <v>8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8</v>
      </c>
    </row>
    <row r="6369" spans="1:11" x14ac:dyDescent="0.35">
      <c r="A6369">
        <v>1980</v>
      </c>
      <c r="B6369" s="10">
        <v>44109</v>
      </c>
      <c r="C6369">
        <v>2</v>
      </c>
      <c r="D6369">
        <v>2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2</v>
      </c>
    </row>
    <row r="6370" spans="1:11" x14ac:dyDescent="0.35">
      <c r="A6370">
        <v>1980</v>
      </c>
      <c r="B6370" s="10">
        <v>44116</v>
      </c>
      <c r="C6370">
        <v>1</v>
      </c>
      <c r="D6370">
        <v>3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3</v>
      </c>
    </row>
    <row r="6371" spans="1:11" x14ac:dyDescent="0.35">
      <c r="A6371">
        <v>1980</v>
      </c>
      <c r="B6371" s="10">
        <v>44116</v>
      </c>
      <c r="C6371">
        <v>2</v>
      </c>
      <c r="D6371">
        <v>5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5</v>
      </c>
    </row>
    <row r="6372" spans="1:11" x14ac:dyDescent="0.35">
      <c r="A6372">
        <v>1980</v>
      </c>
      <c r="B6372" s="10">
        <v>44123</v>
      </c>
      <c r="C6372">
        <v>1</v>
      </c>
      <c r="D6372">
        <v>5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5</v>
      </c>
    </row>
    <row r="6373" spans="1:11" x14ac:dyDescent="0.35">
      <c r="A6373">
        <v>1980</v>
      </c>
      <c r="B6373" s="10">
        <v>44123</v>
      </c>
      <c r="C6373">
        <v>2</v>
      </c>
      <c r="D6373">
        <v>8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8</v>
      </c>
    </row>
    <row r="6374" spans="1:11" x14ac:dyDescent="0.35">
      <c r="A6374">
        <v>1980</v>
      </c>
      <c r="B6374" s="10">
        <v>44130</v>
      </c>
      <c r="C6374">
        <v>1</v>
      </c>
      <c r="D6374">
        <v>9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9</v>
      </c>
    </row>
    <row r="6375" spans="1:11" x14ac:dyDescent="0.35">
      <c r="A6375">
        <v>1980</v>
      </c>
      <c r="B6375" s="10">
        <v>44130</v>
      </c>
      <c r="C6375">
        <v>2</v>
      </c>
      <c r="D6375">
        <v>4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4</v>
      </c>
    </row>
    <row r="6376" spans="1:11" x14ac:dyDescent="0.35">
      <c r="A6376">
        <v>1980</v>
      </c>
      <c r="B6376" s="10">
        <v>44137</v>
      </c>
      <c r="C6376">
        <v>1</v>
      </c>
      <c r="D6376">
        <v>13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13</v>
      </c>
    </row>
    <row r="6377" spans="1:11" x14ac:dyDescent="0.35">
      <c r="A6377">
        <v>1980</v>
      </c>
      <c r="B6377" s="10">
        <v>44137</v>
      </c>
      <c r="C6377">
        <v>2</v>
      </c>
      <c r="D6377">
        <v>7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7</v>
      </c>
    </row>
    <row r="6378" spans="1:11" x14ac:dyDescent="0.35">
      <c r="A6378">
        <v>1980</v>
      </c>
      <c r="B6378" s="10">
        <v>44144</v>
      </c>
      <c r="C6378">
        <v>1</v>
      </c>
      <c r="D6378">
        <v>9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9</v>
      </c>
    </row>
    <row r="6379" spans="1:11" x14ac:dyDescent="0.35">
      <c r="A6379">
        <v>1980</v>
      </c>
      <c r="B6379" s="10">
        <v>44144</v>
      </c>
      <c r="C6379">
        <v>2</v>
      </c>
      <c r="D6379">
        <v>8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8</v>
      </c>
    </row>
    <row r="6380" spans="1:11" x14ac:dyDescent="0.35">
      <c r="A6380">
        <v>1980</v>
      </c>
      <c r="B6380" s="10">
        <v>44151</v>
      </c>
      <c r="C6380">
        <v>1</v>
      </c>
      <c r="D6380">
        <v>6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6</v>
      </c>
    </row>
    <row r="6381" spans="1:11" x14ac:dyDescent="0.35">
      <c r="A6381">
        <v>1980</v>
      </c>
      <c r="B6381" s="10">
        <v>44151</v>
      </c>
      <c r="C6381">
        <v>2</v>
      </c>
      <c r="D6381">
        <v>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5</v>
      </c>
    </row>
    <row r="6382" spans="1:11" x14ac:dyDescent="0.35">
      <c r="A6382">
        <v>1980</v>
      </c>
      <c r="B6382" s="10">
        <v>44158</v>
      </c>
      <c r="C6382">
        <v>1</v>
      </c>
      <c r="D6382">
        <v>3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3</v>
      </c>
    </row>
    <row r="6383" spans="1:11" x14ac:dyDescent="0.35">
      <c r="A6383">
        <v>1980</v>
      </c>
      <c r="B6383" s="10">
        <v>44158</v>
      </c>
      <c r="C6383">
        <v>2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4</v>
      </c>
    </row>
    <row r="6384" spans="1:11" x14ac:dyDescent="0.35">
      <c r="A6384">
        <v>1980</v>
      </c>
      <c r="B6384" s="10">
        <v>44165</v>
      </c>
      <c r="C6384">
        <v>1</v>
      </c>
      <c r="D6384">
        <v>7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7</v>
      </c>
    </row>
    <row r="6385" spans="1:11" x14ac:dyDescent="0.35">
      <c r="A6385">
        <v>1980</v>
      </c>
      <c r="B6385" s="10">
        <v>44165</v>
      </c>
      <c r="C6385">
        <v>2</v>
      </c>
      <c r="D6385">
        <v>4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4</v>
      </c>
    </row>
    <row r="6386" spans="1:11" x14ac:dyDescent="0.35">
      <c r="A6386">
        <v>1980</v>
      </c>
      <c r="B6386" s="10">
        <v>44172</v>
      </c>
      <c r="C6386">
        <v>1</v>
      </c>
      <c r="D6386">
        <v>5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5</v>
      </c>
    </row>
    <row r="6387" spans="1:11" x14ac:dyDescent="0.35">
      <c r="A6387">
        <v>1980</v>
      </c>
      <c r="B6387" s="10">
        <v>44172</v>
      </c>
      <c r="C6387">
        <v>2</v>
      </c>
      <c r="D6387">
        <v>6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6</v>
      </c>
    </row>
    <row r="6388" spans="1:11" x14ac:dyDescent="0.35">
      <c r="A6388">
        <v>1980</v>
      </c>
      <c r="B6388" s="10">
        <v>44179</v>
      </c>
      <c r="C6388">
        <v>1</v>
      </c>
      <c r="D6388">
        <v>8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8</v>
      </c>
    </row>
    <row r="6389" spans="1:11" x14ac:dyDescent="0.35">
      <c r="A6389">
        <v>1980</v>
      </c>
      <c r="B6389" s="10">
        <v>44179</v>
      </c>
      <c r="C6389">
        <v>2</v>
      </c>
      <c r="D6389">
        <v>2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2</v>
      </c>
    </row>
    <row r="6390" spans="1:11" x14ac:dyDescent="0.35">
      <c r="A6390">
        <v>1980</v>
      </c>
      <c r="B6390" s="10">
        <v>44186</v>
      </c>
      <c r="C6390">
        <v>1</v>
      </c>
      <c r="D6390">
        <v>4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4</v>
      </c>
    </row>
    <row r="6391" spans="1:11" x14ac:dyDescent="0.35">
      <c r="A6391">
        <v>1980</v>
      </c>
      <c r="B6391" s="10">
        <v>44186</v>
      </c>
      <c r="C6391">
        <v>2</v>
      </c>
      <c r="D6391">
        <v>4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4</v>
      </c>
    </row>
    <row r="6392" spans="1:11" x14ac:dyDescent="0.35">
      <c r="A6392">
        <v>1980</v>
      </c>
      <c r="B6392" s="10">
        <v>44193</v>
      </c>
      <c r="C6392">
        <v>1</v>
      </c>
      <c r="D6392">
        <v>1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12</v>
      </c>
    </row>
    <row r="6393" spans="1:11" x14ac:dyDescent="0.35">
      <c r="A6393">
        <v>1980</v>
      </c>
      <c r="B6393" s="10">
        <v>44193</v>
      </c>
      <c r="C6393">
        <v>2</v>
      </c>
      <c r="D6393">
        <v>5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5</v>
      </c>
    </row>
    <row r="6394" spans="1:11" x14ac:dyDescent="0.35">
      <c r="A6394">
        <v>1980</v>
      </c>
      <c r="B6394" s="10">
        <v>44200</v>
      </c>
      <c r="C6394">
        <v>1</v>
      </c>
      <c r="D6394">
        <v>15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15</v>
      </c>
    </row>
    <row r="6395" spans="1:11" x14ac:dyDescent="0.35">
      <c r="A6395">
        <v>1980</v>
      </c>
      <c r="B6395" s="10">
        <v>44200</v>
      </c>
      <c r="C6395">
        <v>2</v>
      </c>
      <c r="D6395">
        <v>11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11</v>
      </c>
    </row>
    <row r="6396" spans="1:11" x14ac:dyDescent="0.35">
      <c r="A6396">
        <v>1980</v>
      </c>
      <c r="B6396" s="10">
        <v>44207</v>
      </c>
      <c r="C6396">
        <v>1</v>
      </c>
      <c r="D6396">
        <v>13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13</v>
      </c>
    </row>
    <row r="6397" spans="1:11" x14ac:dyDescent="0.35">
      <c r="A6397">
        <v>1980</v>
      </c>
      <c r="B6397" s="10">
        <v>44207</v>
      </c>
      <c r="C6397">
        <v>2</v>
      </c>
      <c r="D6397">
        <v>3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3</v>
      </c>
    </row>
    <row r="6398" spans="1:11" x14ac:dyDescent="0.35">
      <c r="A6398">
        <v>1980</v>
      </c>
      <c r="B6398" s="10">
        <v>44214</v>
      </c>
      <c r="C6398">
        <v>1</v>
      </c>
      <c r="D6398">
        <v>1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10</v>
      </c>
    </row>
    <row r="6399" spans="1:11" x14ac:dyDescent="0.35">
      <c r="A6399">
        <v>1980</v>
      </c>
      <c r="B6399" s="10">
        <v>44214</v>
      </c>
      <c r="C6399">
        <v>2</v>
      </c>
      <c r="D6399">
        <v>5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5</v>
      </c>
    </row>
    <row r="6400" spans="1:11" x14ac:dyDescent="0.35">
      <c r="A6400">
        <v>1980</v>
      </c>
      <c r="B6400" s="10">
        <v>44221</v>
      </c>
      <c r="C6400">
        <v>1</v>
      </c>
      <c r="D6400">
        <v>7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7</v>
      </c>
    </row>
    <row r="6401" spans="1:11" x14ac:dyDescent="0.35">
      <c r="A6401">
        <v>1980</v>
      </c>
      <c r="B6401" s="10">
        <v>44221</v>
      </c>
      <c r="C6401">
        <v>2</v>
      </c>
      <c r="D6401">
        <v>3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3</v>
      </c>
    </row>
    <row r="6402" spans="1:11" x14ac:dyDescent="0.35">
      <c r="A6402">
        <v>1980</v>
      </c>
      <c r="B6402" s="10">
        <v>44228</v>
      </c>
      <c r="C6402">
        <v>1</v>
      </c>
      <c r="D6402">
        <v>3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3</v>
      </c>
    </row>
    <row r="6403" spans="1:11" x14ac:dyDescent="0.35">
      <c r="A6403">
        <v>1980</v>
      </c>
      <c r="B6403" s="10">
        <v>44228</v>
      </c>
      <c r="C6403">
        <v>2</v>
      </c>
      <c r="D6403">
        <v>5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5</v>
      </c>
    </row>
    <row r="6404" spans="1:11" x14ac:dyDescent="0.35">
      <c r="A6404">
        <v>1980</v>
      </c>
      <c r="B6404" s="10">
        <v>44235</v>
      </c>
      <c r="C6404">
        <v>1</v>
      </c>
      <c r="D6404">
        <v>17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17</v>
      </c>
    </row>
    <row r="6405" spans="1:11" x14ac:dyDescent="0.35">
      <c r="A6405">
        <v>1980</v>
      </c>
      <c r="B6405" s="10">
        <v>44235</v>
      </c>
      <c r="C6405">
        <v>2</v>
      </c>
      <c r="D6405">
        <v>4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4</v>
      </c>
    </row>
    <row r="6406" spans="1:11" x14ac:dyDescent="0.35">
      <c r="A6406">
        <v>1980</v>
      </c>
      <c r="B6406" s="10">
        <v>44242</v>
      </c>
      <c r="C6406">
        <v>1</v>
      </c>
      <c r="D6406">
        <v>1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10</v>
      </c>
    </row>
    <row r="6407" spans="1:11" x14ac:dyDescent="0.35">
      <c r="A6407">
        <v>1980</v>
      </c>
      <c r="B6407" s="10">
        <v>44242</v>
      </c>
      <c r="C6407">
        <v>2</v>
      </c>
      <c r="D6407">
        <v>4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4</v>
      </c>
    </row>
    <row r="6408" spans="1:11" x14ac:dyDescent="0.35">
      <c r="A6408">
        <v>1980</v>
      </c>
      <c r="B6408" s="10">
        <v>44249</v>
      </c>
      <c r="C6408">
        <v>1</v>
      </c>
      <c r="D6408">
        <v>14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14</v>
      </c>
    </row>
    <row r="6409" spans="1:11" x14ac:dyDescent="0.35">
      <c r="A6409">
        <v>1980</v>
      </c>
      <c r="B6409" s="10">
        <v>44249</v>
      </c>
      <c r="C6409">
        <v>2</v>
      </c>
      <c r="D6409">
        <v>5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5</v>
      </c>
    </row>
    <row r="6410" spans="1:11" x14ac:dyDescent="0.35">
      <c r="A6410">
        <v>1980</v>
      </c>
      <c r="B6410" s="10">
        <v>44256</v>
      </c>
      <c r="C6410">
        <v>1</v>
      </c>
      <c r="D6410">
        <v>12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12</v>
      </c>
    </row>
    <row r="6411" spans="1:11" x14ac:dyDescent="0.35">
      <c r="A6411">
        <v>1980</v>
      </c>
      <c r="B6411" s="10">
        <v>44256</v>
      </c>
      <c r="C6411">
        <v>2</v>
      </c>
      <c r="D6411">
        <v>5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5</v>
      </c>
    </row>
    <row r="6412" spans="1:11" x14ac:dyDescent="0.35">
      <c r="A6412">
        <v>1980</v>
      </c>
      <c r="B6412" s="10">
        <v>44263</v>
      </c>
      <c r="C6412">
        <v>1</v>
      </c>
      <c r="D6412">
        <v>7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7</v>
      </c>
    </row>
    <row r="6413" spans="1:11" x14ac:dyDescent="0.35">
      <c r="A6413">
        <v>1980</v>
      </c>
      <c r="B6413" s="10">
        <v>44263</v>
      </c>
      <c r="C6413">
        <v>2</v>
      </c>
      <c r="D6413">
        <v>8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8</v>
      </c>
    </row>
    <row r="6414" spans="1:11" x14ac:dyDescent="0.35">
      <c r="A6414">
        <v>1980</v>
      </c>
      <c r="B6414" s="10">
        <v>44270</v>
      </c>
      <c r="C6414">
        <v>1</v>
      </c>
      <c r="D6414">
        <v>6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6</v>
      </c>
    </row>
    <row r="6415" spans="1:11" x14ac:dyDescent="0.35">
      <c r="A6415">
        <v>1980</v>
      </c>
      <c r="B6415" s="10">
        <v>44270</v>
      </c>
      <c r="C6415">
        <v>2</v>
      </c>
      <c r="D6415">
        <v>6</v>
      </c>
      <c r="E6415">
        <v>1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7</v>
      </c>
    </row>
    <row r="6416" spans="1:11" x14ac:dyDescent="0.35">
      <c r="A6416">
        <v>1980</v>
      </c>
      <c r="B6416" s="10">
        <v>44277</v>
      </c>
      <c r="C6416">
        <v>1</v>
      </c>
      <c r="D6416">
        <v>12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12</v>
      </c>
    </row>
    <row r="6417" spans="1:11" x14ac:dyDescent="0.35">
      <c r="A6417">
        <v>1980</v>
      </c>
      <c r="B6417" s="10">
        <v>44277</v>
      </c>
      <c r="C6417">
        <v>2</v>
      </c>
      <c r="D6417">
        <v>4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4</v>
      </c>
    </row>
    <row r="6418" spans="1:11" x14ac:dyDescent="0.35">
      <c r="A6418">
        <v>1980</v>
      </c>
      <c r="B6418" s="10">
        <v>44284</v>
      </c>
      <c r="C6418">
        <v>1</v>
      </c>
      <c r="D6418">
        <v>6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6</v>
      </c>
    </row>
    <row r="6419" spans="1:11" x14ac:dyDescent="0.35">
      <c r="A6419">
        <v>1980</v>
      </c>
      <c r="B6419" s="10">
        <v>44284</v>
      </c>
      <c r="C6419">
        <v>2</v>
      </c>
      <c r="D6419">
        <v>9</v>
      </c>
      <c r="E6419">
        <v>0</v>
      </c>
      <c r="F6419">
        <v>1</v>
      </c>
      <c r="G6419">
        <v>0</v>
      </c>
      <c r="H6419">
        <v>0</v>
      </c>
      <c r="I6419">
        <v>0</v>
      </c>
      <c r="J6419">
        <v>0</v>
      </c>
      <c r="K6419">
        <v>10</v>
      </c>
    </row>
    <row r="6420" spans="1:11" x14ac:dyDescent="0.35">
      <c r="A6420">
        <v>1980</v>
      </c>
      <c r="B6420" s="10">
        <v>44291</v>
      </c>
      <c r="C6420">
        <v>1</v>
      </c>
      <c r="D6420">
        <v>13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13</v>
      </c>
    </row>
    <row r="6421" spans="1:11" x14ac:dyDescent="0.35">
      <c r="A6421">
        <v>1980</v>
      </c>
      <c r="B6421" s="10">
        <v>44291</v>
      </c>
      <c r="C6421">
        <v>2</v>
      </c>
      <c r="D6421">
        <v>6</v>
      </c>
      <c r="E6421">
        <v>0</v>
      </c>
      <c r="F6421">
        <v>1</v>
      </c>
      <c r="G6421">
        <v>0</v>
      </c>
      <c r="H6421">
        <v>0</v>
      </c>
      <c r="I6421">
        <v>0</v>
      </c>
      <c r="J6421">
        <v>0</v>
      </c>
      <c r="K6421">
        <v>7</v>
      </c>
    </row>
    <row r="6422" spans="1:11" x14ac:dyDescent="0.35">
      <c r="A6422">
        <v>1980</v>
      </c>
      <c r="B6422" s="10">
        <v>44298</v>
      </c>
      <c r="C6422">
        <v>1</v>
      </c>
      <c r="D6422">
        <v>9</v>
      </c>
      <c r="E6422">
        <v>0</v>
      </c>
      <c r="F6422">
        <v>2</v>
      </c>
      <c r="G6422">
        <v>0</v>
      </c>
      <c r="H6422">
        <v>0</v>
      </c>
      <c r="I6422">
        <v>0</v>
      </c>
      <c r="J6422">
        <v>0</v>
      </c>
      <c r="K6422">
        <v>11</v>
      </c>
    </row>
    <row r="6423" spans="1:11" x14ac:dyDescent="0.35">
      <c r="A6423">
        <v>1980</v>
      </c>
      <c r="B6423" s="10">
        <v>44298</v>
      </c>
      <c r="C6423">
        <v>2</v>
      </c>
      <c r="D6423">
        <v>5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5</v>
      </c>
    </row>
    <row r="6424" spans="1:11" x14ac:dyDescent="0.35">
      <c r="A6424">
        <v>1980</v>
      </c>
      <c r="B6424" s="10">
        <v>44305</v>
      </c>
      <c r="C6424">
        <v>1</v>
      </c>
      <c r="D6424">
        <v>7</v>
      </c>
      <c r="E6424">
        <v>0</v>
      </c>
      <c r="F6424">
        <v>1</v>
      </c>
      <c r="G6424">
        <v>0</v>
      </c>
      <c r="H6424">
        <v>0</v>
      </c>
      <c r="I6424">
        <v>0</v>
      </c>
      <c r="J6424">
        <v>0</v>
      </c>
      <c r="K6424">
        <v>8</v>
      </c>
    </row>
    <row r="6425" spans="1:11" x14ac:dyDescent="0.35">
      <c r="A6425">
        <v>1980</v>
      </c>
      <c r="B6425" s="10">
        <v>44305</v>
      </c>
      <c r="C6425">
        <v>2</v>
      </c>
      <c r="D6425">
        <v>3</v>
      </c>
      <c r="E6425">
        <v>1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4</v>
      </c>
    </row>
    <row r="6426" spans="1:11" x14ac:dyDescent="0.35">
      <c r="A6426">
        <v>1980</v>
      </c>
      <c r="B6426" s="10">
        <v>44312</v>
      </c>
      <c r="C6426">
        <v>1</v>
      </c>
      <c r="D6426">
        <v>1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10</v>
      </c>
    </row>
    <row r="6427" spans="1:11" x14ac:dyDescent="0.35">
      <c r="A6427">
        <v>1980</v>
      </c>
      <c r="B6427" s="10">
        <v>44312</v>
      </c>
      <c r="C6427">
        <v>2</v>
      </c>
      <c r="D6427">
        <v>9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9</v>
      </c>
    </row>
    <row r="6428" spans="1:11" x14ac:dyDescent="0.35">
      <c r="A6428">
        <v>1980</v>
      </c>
      <c r="B6428" s="10">
        <v>44319</v>
      </c>
      <c r="C6428">
        <v>1</v>
      </c>
      <c r="D6428">
        <v>19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19</v>
      </c>
    </row>
    <row r="6429" spans="1:11" x14ac:dyDescent="0.35">
      <c r="A6429">
        <v>1980</v>
      </c>
      <c r="B6429" s="10">
        <v>44319</v>
      </c>
      <c r="C6429">
        <v>2</v>
      </c>
      <c r="D6429">
        <v>3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3</v>
      </c>
    </row>
    <row r="6430" spans="1:11" x14ac:dyDescent="0.35">
      <c r="A6430">
        <v>1980</v>
      </c>
      <c r="B6430" s="10">
        <v>44326</v>
      </c>
      <c r="C6430">
        <v>1</v>
      </c>
      <c r="D6430">
        <v>4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4</v>
      </c>
    </row>
    <row r="6431" spans="1:11" x14ac:dyDescent="0.35">
      <c r="A6431">
        <v>1980</v>
      </c>
      <c r="B6431" s="10">
        <v>44326</v>
      </c>
      <c r="C6431">
        <v>2</v>
      </c>
      <c r="D6431">
        <v>4</v>
      </c>
      <c r="E6431">
        <v>0</v>
      </c>
      <c r="F6431">
        <v>1</v>
      </c>
      <c r="G6431">
        <v>0</v>
      </c>
      <c r="H6431">
        <v>0</v>
      </c>
      <c r="I6431">
        <v>0</v>
      </c>
      <c r="J6431">
        <v>0</v>
      </c>
      <c r="K6431">
        <v>5</v>
      </c>
    </row>
    <row r="6432" spans="1:11" x14ac:dyDescent="0.35">
      <c r="A6432">
        <v>1980</v>
      </c>
      <c r="B6432" s="10">
        <v>44333</v>
      </c>
      <c r="C6432">
        <v>1</v>
      </c>
      <c r="D6432">
        <v>3</v>
      </c>
      <c r="E6432">
        <v>0</v>
      </c>
      <c r="F6432">
        <v>1</v>
      </c>
      <c r="G6432">
        <v>0</v>
      </c>
      <c r="H6432">
        <v>0</v>
      </c>
      <c r="I6432">
        <v>0</v>
      </c>
      <c r="J6432">
        <v>0</v>
      </c>
      <c r="K6432">
        <v>4</v>
      </c>
    </row>
    <row r="6433" spans="1:11" x14ac:dyDescent="0.35">
      <c r="A6433">
        <v>1980</v>
      </c>
      <c r="B6433" s="10">
        <v>44333</v>
      </c>
      <c r="C6433">
        <v>2</v>
      </c>
      <c r="D6433">
        <v>3</v>
      </c>
      <c r="E6433">
        <v>0</v>
      </c>
      <c r="F6433">
        <v>1</v>
      </c>
      <c r="G6433">
        <v>0</v>
      </c>
      <c r="H6433">
        <v>0</v>
      </c>
      <c r="I6433">
        <v>0</v>
      </c>
      <c r="J6433">
        <v>0</v>
      </c>
      <c r="K6433">
        <v>4</v>
      </c>
    </row>
    <row r="6434" spans="1:11" x14ac:dyDescent="0.35">
      <c r="A6434">
        <v>1980</v>
      </c>
      <c r="B6434" s="10">
        <v>44340</v>
      </c>
      <c r="C6434">
        <v>1</v>
      </c>
      <c r="D6434">
        <v>5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5</v>
      </c>
    </row>
    <row r="6435" spans="1:11" x14ac:dyDescent="0.35">
      <c r="A6435">
        <v>1980</v>
      </c>
      <c r="B6435" s="10">
        <v>44340</v>
      </c>
      <c r="C6435">
        <v>2</v>
      </c>
      <c r="D6435">
        <v>3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3</v>
      </c>
    </row>
    <row r="6436" spans="1:11" x14ac:dyDescent="0.35">
      <c r="A6436">
        <v>1980</v>
      </c>
      <c r="B6436" s="10">
        <v>44347</v>
      </c>
      <c r="C6436">
        <v>1</v>
      </c>
      <c r="D6436">
        <v>9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9</v>
      </c>
    </row>
    <row r="6437" spans="1:11" x14ac:dyDescent="0.35">
      <c r="A6437">
        <v>1980</v>
      </c>
      <c r="B6437" s="10">
        <v>44347</v>
      </c>
      <c r="C6437">
        <v>2</v>
      </c>
      <c r="D6437">
        <v>3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3</v>
      </c>
    </row>
    <row r="6438" spans="1:11" x14ac:dyDescent="0.35">
      <c r="A6438">
        <v>1980</v>
      </c>
      <c r="B6438" s="10">
        <v>44354</v>
      </c>
      <c r="C6438">
        <v>1</v>
      </c>
      <c r="D6438">
        <v>12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12</v>
      </c>
    </row>
    <row r="6439" spans="1:11" x14ac:dyDescent="0.35">
      <c r="A6439">
        <v>1980</v>
      </c>
      <c r="B6439" s="10">
        <v>44354</v>
      </c>
      <c r="C6439">
        <v>2</v>
      </c>
      <c r="D6439">
        <v>5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5</v>
      </c>
    </row>
    <row r="6440" spans="1:11" x14ac:dyDescent="0.35">
      <c r="A6440">
        <v>1980</v>
      </c>
      <c r="B6440" s="10">
        <v>44361</v>
      </c>
      <c r="C6440">
        <v>1</v>
      </c>
      <c r="D6440">
        <v>4</v>
      </c>
      <c r="E6440">
        <v>0</v>
      </c>
      <c r="F6440">
        <v>1</v>
      </c>
      <c r="G6440">
        <v>0</v>
      </c>
      <c r="H6440">
        <v>0</v>
      </c>
      <c r="I6440">
        <v>0</v>
      </c>
      <c r="J6440">
        <v>0</v>
      </c>
      <c r="K6440">
        <v>5</v>
      </c>
    </row>
    <row r="6441" spans="1:11" x14ac:dyDescent="0.35">
      <c r="A6441">
        <v>1980</v>
      </c>
      <c r="B6441" s="10">
        <v>44361</v>
      </c>
      <c r="C6441">
        <v>2</v>
      </c>
      <c r="D6441">
        <v>3</v>
      </c>
      <c r="E6441">
        <v>0</v>
      </c>
      <c r="F6441">
        <v>1</v>
      </c>
      <c r="G6441">
        <v>0</v>
      </c>
      <c r="H6441">
        <v>0</v>
      </c>
      <c r="I6441">
        <v>0</v>
      </c>
      <c r="J6441">
        <v>0</v>
      </c>
      <c r="K6441">
        <v>4</v>
      </c>
    </row>
    <row r="6442" spans="1:11" x14ac:dyDescent="0.35">
      <c r="A6442">
        <v>1980</v>
      </c>
      <c r="B6442" s="10">
        <v>44368</v>
      </c>
      <c r="C6442">
        <v>1</v>
      </c>
      <c r="D6442">
        <v>12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12</v>
      </c>
    </row>
    <row r="6443" spans="1:11" x14ac:dyDescent="0.35">
      <c r="A6443">
        <v>1980</v>
      </c>
      <c r="B6443" s="10">
        <v>44368</v>
      </c>
      <c r="C6443">
        <v>2</v>
      </c>
      <c r="D6443">
        <v>4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4</v>
      </c>
    </row>
    <row r="6444" spans="1:11" x14ac:dyDescent="0.35">
      <c r="A6444">
        <v>1980</v>
      </c>
      <c r="B6444" s="10">
        <v>44375</v>
      </c>
      <c r="C6444">
        <v>1</v>
      </c>
      <c r="D6444">
        <v>6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6</v>
      </c>
    </row>
    <row r="6445" spans="1:11" x14ac:dyDescent="0.35">
      <c r="A6445">
        <v>1980</v>
      </c>
      <c r="B6445" s="10">
        <v>44375</v>
      </c>
      <c r="C6445">
        <v>2</v>
      </c>
      <c r="D6445">
        <v>7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7</v>
      </c>
    </row>
    <row r="6446" spans="1:11" x14ac:dyDescent="0.35">
      <c r="A6446">
        <v>1980</v>
      </c>
      <c r="B6446" s="10">
        <v>44382</v>
      </c>
      <c r="C6446">
        <v>1</v>
      </c>
      <c r="D6446">
        <v>6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6</v>
      </c>
    </row>
    <row r="6447" spans="1:11" x14ac:dyDescent="0.35">
      <c r="A6447">
        <v>1980</v>
      </c>
      <c r="B6447" s="10">
        <v>44382</v>
      </c>
      <c r="C6447">
        <v>2</v>
      </c>
      <c r="D6447">
        <v>5</v>
      </c>
      <c r="E6447">
        <v>1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6</v>
      </c>
    </row>
    <row r="6448" spans="1:11" x14ac:dyDescent="0.35">
      <c r="A6448">
        <v>1980</v>
      </c>
      <c r="B6448" s="10">
        <v>44389</v>
      </c>
      <c r="C6448">
        <v>1</v>
      </c>
      <c r="D6448">
        <v>13</v>
      </c>
      <c r="E6448">
        <v>0</v>
      </c>
      <c r="F6448">
        <v>1</v>
      </c>
      <c r="G6448">
        <v>0</v>
      </c>
      <c r="H6448">
        <v>0</v>
      </c>
      <c r="I6448">
        <v>0</v>
      </c>
      <c r="J6448">
        <v>0</v>
      </c>
      <c r="K6448">
        <v>14</v>
      </c>
    </row>
    <row r="6449" spans="1:11" x14ac:dyDescent="0.35">
      <c r="A6449">
        <v>1980</v>
      </c>
      <c r="B6449" s="10">
        <v>44389</v>
      </c>
      <c r="C6449">
        <v>2</v>
      </c>
      <c r="D6449">
        <v>3</v>
      </c>
      <c r="E6449">
        <v>1</v>
      </c>
      <c r="F6449">
        <v>1</v>
      </c>
      <c r="G6449">
        <v>0</v>
      </c>
      <c r="H6449">
        <v>0</v>
      </c>
      <c r="I6449">
        <v>0</v>
      </c>
      <c r="J6449">
        <v>0</v>
      </c>
      <c r="K6449">
        <v>5</v>
      </c>
    </row>
    <row r="6450" spans="1:11" x14ac:dyDescent="0.35">
      <c r="A6450">
        <v>1980</v>
      </c>
      <c r="B6450" s="10">
        <v>44396</v>
      </c>
      <c r="C6450">
        <v>1</v>
      </c>
      <c r="D6450">
        <v>14</v>
      </c>
      <c r="E6450">
        <v>1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15</v>
      </c>
    </row>
    <row r="6451" spans="1:11" x14ac:dyDescent="0.35">
      <c r="A6451">
        <v>1980</v>
      </c>
      <c r="B6451" s="10">
        <v>44396</v>
      </c>
      <c r="C6451">
        <v>2</v>
      </c>
      <c r="D6451">
        <v>4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v>0</v>
      </c>
      <c r="K6451">
        <v>5</v>
      </c>
    </row>
    <row r="6452" spans="1:11" x14ac:dyDescent="0.35">
      <c r="A6452">
        <v>1980</v>
      </c>
      <c r="B6452" s="10">
        <v>44403</v>
      </c>
      <c r="C6452">
        <v>1</v>
      </c>
      <c r="D6452">
        <v>11</v>
      </c>
      <c r="E6452">
        <v>1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12</v>
      </c>
    </row>
    <row r="6453" spans="1:11" x14ac:dyDescent="0.35">
      <c r="A6453">
        <v>1980</v>
      </c>
      <c r="B6453" s="10">
        <v>44403</v>
      </c>
      <c r="C6453">
        <v>2</v>
      </c>
      <c r="D6453">
        <v>2</v>
      </c>
      <c r="E6453">
        <v>0</v>
      </c>
      <c r="F6453">
        <v>1</v>
      </c>
      <c r="G6453">
        <v>0</v>
      </c>
      <c r="H6453">
        <v>0</v>
      </c>
      <c r="I6453">
        <v>0</v>
      </c>
      <c r="J6453">
        <v>0</v>
      </c>
      <c r="K6453">
        <v>3</v>
      </c>
    </row>
    <row r="6454" spans="1:11" x14ac:dyDescent="0.35">
      <c r="A6454">
        <v>1980</v>
      </c>
      <c r="B6454" s="10">
        <v>44410</v>
      </c>
      <c r="C6454">
        <v>1</v>
      </c>
      <c r="D6454">
        <v>6</v>
      </c>
      <c r="E6454">
        <v>1</v>
      </c>
      <c r="F6454">
        <v>1</v>
      </c>
      <c r="G6454">
        <v>0</v>
      </c>
      <c r="H6454">
        <v>0</v>
      </c>
      <c r="I6454">
        <v>0</v>
      </c>
      <c r="J6454">
        <v>0</v>
      </c>
      <c r="K6454">
        <v>8</v>
      </c>
    </row>
    <row r="6455" spans="1:11" x14ac:dyDescent="0.35">
      <c r="A6455">
        <v>1980</v>
      </c>
      <c r="B6455" s="10">
        <v>44410</v>
      </c>
      <c r="C6455">
        <v>2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1</v>
      </c>
    </row>
    <row r="6456" spans="1:11" x14ac:dyDescent="0.35">
      <c r="A6456">
        <v>1980</v>
      </c>
      <c r="B6456" s="10">
        <v>44417</v>
      </c>
      <c r="C6456">
        <v>1</v>
      </c>
      <c r="D6456">
        <v>11</v>
      </c>
      <c r="E6456">
        <v>2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13</v>
      </c>
    </row>
    <row r="6457" spans="1:11" x14ac:dyDescent="0.35">
      <c r="A6457">
        <v>1980</v>
      </c>
      <c r="B6457" s="10">
        <v>44417</v>
      </c>
      <c r="C6457">
        <v>2</v>
      </c>
      <c r="D6457">
        <v>7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7</v>
      </c>
    </row>
    <row r="6458" spans="1:11" x14ac:dyDescent="0.35">
      <c r="A6458">
        <v>1980</v>
      </c>
      <c r="B6458" s="10">
        <v>44424</v>
      </c>
      <c r="C6458">
        <v>1</v>
      </c>
      <c r="D6458">
        <v>7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7</v>
      </c>
    </row>
    <row r="6459" spans="1:11" x14ac:dyDescent="0.35">
      <c r="A6459">
        <v>1980</v>
      </c>
      <c r="B6459" s="10">
        <v>44424</v>
      </c>
      <c r="C6459">
        <v>2</v>
      </c>
      <c r="D6459">
        <v>6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6</v>
      </c>
    </row>
    <row r="6460" spans="1:11" x14ac:dyDescent="0.35">
      <c r="A6460">
        <v>1980</v>
      </c>
      <c r="B6460" s="10">
        <v>44431</v>
      </c>
      <c r="C6460">
        <v>1</v>
      </c>
      <c r="D6460">
        <v>6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6</v>
      </c>
    </row>
    <row r="6461" spans="1:11" x14ac:dyDescent="0.35">
      <c r="A6461">
        <v>1980</v>
      </c>
      <c r="B6461" s="10">
        <v>44431</v>
      </c>
      <c r="C6461">
        <v>2</v>
      </c>
      <c r="D6461">
        <v>8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8</v>
      </c>
    </row>
    <row r="6462" spans="1:11" x14ac:dyDescent="0.35">
      <c r="A6462">
        <v>1980</v>
      </c>
      <c r="B6462" s="10">
        <v>44438</v>
      </c>
      <c r="C6462">
        <v>1</v>
      </c>
      <c r="D6462">
        <v>6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6</v>
      </c>
    </row>
    <row r="6463" spans="1:11" x14ac:dyDescent="0.35">
      <c r="A6463">
        <v>1980</v>
      </c>
      <c r="B6463" s="10">
        <v>44438</v>
      </c>
      <c r="C6463">
        <v>2</v>
      </c>
      <c r="D6463">
        <v>4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4</v>
      </c>
    </row>
    <row r="6464" spans="1:11" x14ac:dyDescent="0.35">
      <c r="A6464">
        <v>1980</v>
      </c>
      <c r="B6464" s="10">
        <v>44445</v>
      </c>
      <c r="C6464">
        <v>1</v>
      </c>
      <c r="D6464">
        <v>8</v>
      </c>
      <c r="E6464">
        <v>1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9</v>
      </c>
    </row>
    <row r="6465" spans="1:11" x14ac:dyDescent="0.35">
      <c r="A6465">
        <v>1980</v>
      </c>
      <c r="B6465" s="10">
        <v>44445</v>
      </c>
      <c r="C6465">
        <v>2</v>
      </c>
      <c r="D6465">
        <v>7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7</v>
      </c>
    </row>
    <row r="6466" spans="1:11" x14ac:dyDescent="0.35">
      <c r="A6466">
        <v>1980</v>
      </c>
      <c r="B6466" s="10">
        <v>44452</v>
      </c>
      <c r="C6466">
        <v>1</v>
      </c>
      <c r="D6466">
        <v>14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14</v>
      </c>
    </row>
    <row r="6467" spans="1:11" x14ac:dyDescent="0.35">
      <c r="A6467">
        <v>1980</v>
      </c>
      <c r="B6467" s="10">
        <v>44452</v>
      </c>
      <c r="C6467">
        <v>2</v>
      </c>
      <c r="D6467">
        <v>7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7</v>
      </c>
    </row>
    <row r="6468" spans="1:11" x14ac:dyDescent="0.35">
      <c r="A6468">
        <v>1980</v>
      </c>
      <c r="B6468" s="10">
        <v>44459</v>
      </c>
      <c r="C6468">
        <v>1</v>
      </c>
      <c r="D6468">
        <v>11</v>
      </c>
      <c r="E6468">
        <v>1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12</v>
      </c>
    </row>
    <row r="6469" spans="1:11" x14ac:dyDescent="0.35">
      <c r="A6469">
        <v>1980</v>
      </c>
      <c r="B6469" s="10">
        <v>44459</v>
      </c>
      <c r="C6469">
        <v>2</v>
      </c>
      <c r="D6469">
        <v>1</v>
      </c>
      <c r="E6469">
        <v>1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2</v>
      </c>
    </row>
    <row r="6470" spans="1:11" x14ac:dyDescent="0.35">
      <c r="A6470">
        <v>1980</v>
      </c>
      <c r="B6470" s="10">
        <v>44466</v>
      </c>
      <c r="C6470">
        <v>1</v>
      </c>
      <c r="D6470">
        <v>1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0</v>
      </c>
    </row>
    <row r="6471" spans="1:11" x14ac:dyDescent="0.35">
      <c r="A6471">
        <v>1980</v>
      </c>
      <c r="B6471" s="10">
        <v>44466</v>
      </c>
      <c r="C6471">
        <v>2</v>
      </c>
      <c r="D6471">
        <v>3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3</v>
      </c>
    </row>
    <row r="6472" spans="1:11" x14ac:dyDescent="0.35">
      <c r="A6472">
        <v>1980</v>
      </c>
      <c r="B6472" s="10">
        <v>44473</v>
      </c>
      <c r="C6472">
        <v>1</v>
      </c>
      <c r="D6472">
        <v>12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12</v>
      </c>
    </row>
    <row r="6473" spans="1:11" x14ac:dyDescent="0.35">
      <c r="A6473">
        <v>1980</v>
      </c>
      <c r="B6473" s="10">
        <v>44473</v>
      </c>
      <c r="C6473">
        <v>2</v>
      </c>
      <c r="D6473">
        <v>5</v>
      </c>
      <c r="E6473">
        <v>1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6</v>
      </c>
    </row>
    <row r="6474" spans="1:11" x14ac:dyDescent="0.35">
      <c r="A6474">
        <v>1980</v>
      </c>
      <c r="B6474" s="10">
        <v>44480</v>
      </c>
      <c r="C6474">
        <v>1</v>
      </c>
      <c r="D6474">
        <v>7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7</v>
      </c>
    </row>
    <row r="6475" spans="1:11" x14ac:dyDescent="0.35">
      <c r="A6475">
        <v>1980</v>
      </c>
      <c r="B6475" s="10">
        <v>44480</v>
      </c>
      <c r="C6475">
        <v>2</v>
      </c>
      <c r="D6475">
        <v>3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3</v>
      </c>
    </row>
    <row r="6476" spans="1:11" x14ac:dyDescent="0.35">
      <c r="A6476">
        <v>1980</v>
      </c>
      <c r="B6476" s="10">
        <v>44487</v>
      </c>
      <c r="C6476">
        <v>1</v>
      </c>
      <c r="D6476">
        <v>13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13</v>
      </c>
    </row>
    <row r="6477" spans="1:11" x14ac:dyDescent="0.35">
      <c r="A6477">
        <v>1980</v>
      </c>
      <c r="B6477" s="10">
        <v>44487</v>
      </c>
      <c r="C6477">
        <v>2</v>
      </c>
      <c r="D6477">
        <v>5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5</v>
      </c>
    </row>
    <row r="6478" spans="1:11" x14ac:dyDescent="0.35">
      <c r="A6478">
        <v>1980</v>
      </c>
      <c r="B6478" s="10">
        <v>44494</v>
      </c>
      <c r="C6478">
        <v>1</v>
      </c>
      <c r="D6478">
        <v>9</v>
      </c>
      <c r="E6478">
        <v>1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10</v>
      </c>
    </row>
    <row r="6479" spans="1:11" x14ac:dyDescent="0.35">
      <c r="A6479">
        <v>1980</v>
      </c>
      <c r="B6479" s="10">
        <v>44494</v>
      </c>
      <c r="C6479">
        <v>2</v>
      </c>
      <c r="D6479">
        <v>6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6</v>
      </c>
    </row>
    <row r="6480" spans="1:11" x14ac:dyDescent="0.35">
      <c r="A6480">
        <v>1980</v>
      </c>
      <c r="B6480" s="10">
        <v>44501</v>
      </c>
      <c r="C6480">
        <v>1</v>
      </c>
      <c r="D6480">
        <v>9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9</v>
      </c>
    </row>
    <row r="6481" spans="1:11" x14ac:dyDescent="0.35">
      <c r="A6481">
        <v>1980</v>
      </c>
      <c r="B6481" s="10">
        <v>44501</v>
      </c>
      <c r="C6481">
        <v>2</v>
      </c>
      <c r="D6481">
        <v>8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8</v>
      </c>
    </row>
    <row r="6482" spans="1:11" x14ac:dyDescent="0.35">
      <c r="A6482">
        <v>1980</v>
      </c>
      <c r="B6482" s="10">
        <v>44508</v>
      </c>
      <c r="C6482">
        <v>1</v>
      </c>
      <c r="D6482">
        <v>13</v>
      </c>
      <c r="E6482">
        <v>1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14</v>
      </c>
    </row>
    <row r="6483" spans="1:11" x14ac:dyDescent="0.35">
      <c r="A6483">
        <v>1980</v>
      </c>
      <c r="B6483" s="10">
        <v>44508</v>
      </c>
      <c r="C6483">
        <v>2</v>
      </c>
      <c r="D6483">
        <v>4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4</v>
      </c>
    </row>
    <row r="6484" spans="1:11" x14ac:dyDescent="0.35">
      <c r="A6484">
        <v>1980</v>
      </c>
      <c r="B6484" s="10">
        <v>44515</v>
      </c>
      <c r="C6484">
        <v>1</v>
      </c>
      <c r="D6484">
        <v>12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12</v>
      </c>
    </row>
    <row r="6485" spans="1:11" x14ac:dyDescent="0.35">
      <c r="A6485">
        <v>1980</v>
      </c>
      <c r="B6485" s="10">
        <v>44515</v>
      </c>
      <c r="C6485">
        <v>2</v>
      </c>
      <c r="D6485">
        <v>4</v>
      </c>
      <c r="E6485">
        <v>0</v>
      </c>
      <c r="F6485">
        <v>1</v>
      </c>
      <c r="G6485">
        <v>0</v>
      </c>
      <c r="H6485">
        <v>0</v>
      </c>
      <c r="I6485">
        <v>0</v>
      </c>
      <c r="J6485">
        <v>0</v>
      </c>
      <c r="K6485">
        <v>5</v>
      </c>
    </row>
    <row r="6486" spans="1:11" x14ac:dyDescent="0.35">
      <c r="A6486">
        <v>1980</v>
      </c>
      <c r="B6486" s="10">
        <v>44522</v>
      </c>
      <c r="C6486">
        <v>1</v>
      </c>
      <c r="D6486">
        <v>17</v>
      </c>
      <c r="E6486">
        <v>0</v>
      </c>
      <c r="F6486">
        <v>0</v>
      </c>
      <c r="G6486">
        <v>0</v>
      </c>
      <c r="H6486">
        <v>0</v>
      </c>
      <c r="I6486">
        <v>0</v>
      </c>
      <c r="J6486">
        <v>0</v>
      </c>
      <c r="K6486">
        <v>17</v>
      </c>
    </row>
    <row r="6487" spans="1:11" x14ac:dyDescent="0.35">
      <c r="A6487">
        <v>1980</v>
      </c>
      <c r="B6487" s="10">
        <v>44522</v>
      </c>
      <c r="C6487">
        <v>2</v>
      </c>
      <c r="D6487">
        <v>4</v>
      </c>
      <c r="E6487">
        <v>1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5</v>
      </c>
    </row>
    <row r="6488" spans="1:11" x14ac:dyDescent="0.35">
      <c r="A6488">
        <v>1980</v>
      </c>
      <c r="B6488" s="10">
        <v>44529</v>
      </c>
      <c r="C6488">
        <v>1</v>
      </c>
      <c r="D6488">
        <v>5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5</v>
      </c>
    </row>
    <row r="6489" spans="1:11" x14ac:dyDescent="0.35">
      <c r="A6489">
        <v>1980</v>
      </c>
      <c r="B6489" s="10">
        <v>44529</v>
      </c>
      <c r="C6489">
        <v>2</v>
      </c>
      <c r="D6489">
        <v>5</v>
      </c>
      <c r="E6489">
        <v>1</v>
      </c>
      <c r="F6489">
        <v>1</v>
      </c>
      <c r="G6489">
        <v>0</v>
      </c>
      <c r="H6489">
        <v>0</v>
      </c>
      <c r="I6489">
        <v>0</v>
      </c>
      <c r="J6489">
        <v>0</v>
      </c>
      <c r="K6489">
        <v>7</v>
      </c>
    </row>
    <row r="6490" spans="1:11" x14ac:dyDescent="0.35">
      <c r="A6490">
        <v>1980</v>
      </c>
      <c r="B6490" s="10">
        <v>44536</v>
      </c>
      <c r="C6490">
        <v>1</v>
      </c>
      <c r="D6490">
        <v>8</v>
      </c>
      <c r="E6490">
        <v>1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9</v>
      </c>
    </row>
    <row r="6491" spans="1:11" x14ac:dyDescent="0.35">
      <c r="A6491">
        <v>1980</v>
      </c>
      <c r="B6491" s="10">
        <v>44536</v>
      </c>
      <c r="C6491">
        <v>2</v>
      </c>
      <c r="D6491">
        <v>3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3</v>
      </c>
    </row>
    <row r="6492" spans="1:11" x14ac:dyDescent="0.35">
      <c r="A6492">
        <v>1980</v>
      </c>
      <c r="B6492" s="10">
        <v>44543</v>
      </c>
      <c r="C6492">
        <v>1</v>
      </c>
      <c r="D6492">
        <v>9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9</v>
      </c>
    </row>
    <row r="6493" spans="1:11" x14ac:dyDescent="0.35">
      <c r="A6493">
        <v>1980</v>
      </c>
      <c r="B6493" s="10">
        <v>44543</v>
      </c>
      <c r="C6493">
        <v>2</v>
      </c>
      <c r="D6493">
        <v>5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5</v>
      </c>
    </row>
    <row r="6494" spans="1:11" x14ac:dyDescent="0.35">
      <c r="A6494">
        <v>1980</v>
      </c>
      <c r="B6494" s="10">
        <v>44550</v>
      </c>
      <c r="C6494">
        <v>1</v>
      </c>
      <c r="D6494">
        <v>9</v>
      </c>
      <c r="E6494">
        <v>2</v>
      </c>
      <c r="F6494">
        <v>1</v>
      </c>
      <c r="G6494">
        <v>0</v>
      </c>
      <c r="H6494">
        <v>0</v>
      </c>
      <c r="I6494">
        <v>0</v>
      </c>
      <c r="J6494">
        <v>0</v>
      </c>
      <c r="K6494">
        <v>12</v>
      </c>
    </row>
    <row r="6495" spans="1:11" x14ac:dyDescent="0.35">
      <c r="A6495">
        <v>1980</v>
      </c>
      <c r="B6495" s="10">
        <v>44550</v>
      </c>
      <c r="C6495">
        <v>2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4</v>
      </c>
    </row>
    <row r="6496" spans="1:11" x14ac:dyDescent="0.35">
      <c r="A6496">
        <v>1980</v>
      </c>
      <c r="B6496" s="10">
        <v>44557</v>
      </c>
      <c r="C6496">
        <v>1</v>
      </c>
      <c r="D6496">
        <v>20</v>
      </c>
      <c r="E6496">
        <v>0</v>
      </c>
      <c r="F6496">
        <v>1</v>
      </c>
      <c r="G6496">
        <v>0</v>
      </c>
      <c r="H6496">
        <v>0</v>
      </c>
      <c r="I6496">
        <v>0</v>
      </c>
      <c r="J6496">
        <v>0</v>
      </c>
      <c r="K6496">
        <v>21</v>
      </c>
    </row>
    <row r="6497" spans="1:11" x14ac:dyDescent="0.35">
      <c r="A6497">
        <v>1980</v>
      </c>
      <c r="B6497" s="10">
        <v>44557</v>
      </c>
      <c r="C6497">
        <v>2</v>
      </c>
      <c r="D6497">
        <v>4</v>
      </c>
      <c r="E6497">
        <v>2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6</v>
      </c>
    </row>
    <row r="6498" spans="1:11" x14ac:dyDescent="0.35">
      <c r="A6498">
        <v>1980</v>
      </c>
      <c r="B6498" s="10">
        <v>44564</v>
      </c>
      <c r="C6498">
        <v>1</v>
      </c>
      <c r="D6498">
        <v>7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7</v>
      </c>
    </row>
    <row r="6499" spans="1:11" x14ac:dyDescent="0.35">
      <c r="A6499">
        <v>1980</v>
      </c>
      <c r="B6499" s="10">
        <v>44564</v>
      </c>
      <c r="C6499">
        <v>2</v>
      </c>
      <c r="D6499">
        <v>7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7</v>
      </c>
    </row>
    <row r="6500" spans="1:11" x14ac:dyDescent="0.35">
      <c r="A6500">
        <v>1980</v>
      </c>
      <c r="B6500" s="10">
        <v>44571</v>
      </c>
      <c r="C6500">
        <v>1</v>
      </c>
      <c r="D6500">
        <v>14</v>
      </c>
      <c r="E6500">
        <v>0</v>
      </c>
      <c r="F6500">
        <v>1</v>
      </c>
      <c r="G6500">
        <v>0</v>
      </c>
      <c r="H6500">
        <v>0</v>
      </c>
      <c r="I6500">
        <v>0</v>
      </c>
      <c r="J6500">
        <v>0</v>
      </c>
      <c r="K6500">
        <v>15</v>
      </c>
    </row>
    <row r="6501" spans="1:11" x14ac:dyDescent="0.35">
      <c r="A6501">
        <v>1980</v>
      </c>
      <c r="B6501" s="10">
        <v>44571</v>
      </c>
      <c r="C6501">
        <v>2</v>
      </c>
      <c r="D6501">
        <v>2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2</v>
      </c>
    </row>
    <row r="6502" spans="1:11" x14ac:dyDescent="0.35">
      <c r="A6502">
        <v>1980</v>
      </c>
      <c r="B6502" s="10">
        <v>44578</v>
      </c>
      <c r="C6502">
        <v>1</v>
      </c>
      <c r="D6502">
        <v>6</v>
      </c>
      <c r="E6502">
        <v>0</v>
      </c>
      <c r="F6502">
        <v>1</v>
      </c>
      <c r="G6502">
        <v>0</v>
      </c>
      <c r="H6502">
        <v>0</v>
      </c>
      <c r="I6502">
        <v>0</v>
      </c>
      <c r="J6502">
        <v>0</v>
      </c>
      <c r="K6502">
        <v>7</v>
      </c>
    </row>
    <row r="6503" spans="1:11" x14ac:dyDescent="0.35">
      <c r="A6503">
        <v>1980</v>
      </c>
      <c r="B6503" s="10">
        <v>44578</v>
      </c>
      <c r="C6503">
        <v>2</v>
      </c>
      <c r="D6503">
        <v>4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4</v>
      </c>
    </row>
    <row r="6504" spans="1:11" x14ac:dyDescent="0.35">
      <c r="A6504">
        <v>1980</v>
      </c>
      <c r="B6504" s="10">
        <v>44585</v>
      </c>
      <c r="C6504">
        <v>1</v>
      </c>
      <c r="D6504">
        <v>16</v>
      </c>
      <c r="E6504">
        <v>0</v>
      </c>
      <c r="F6504">
        <v>1</v>
      </c>
      <c r="G6504">
        <v>0</v>
      </c>
      <c r="H6504">
        <v>0</v>
      </c>
      <c r="I6504">
        <v>0</v>
      </c>
      <c r="J6504">
        <v>0</v>
      </c>
      <c r="K6504">
        <v>17</v>
      </c>
    </row>
    <row r="6505" spans="1:11" x14ac:dyDescent="0.35">
      <c r="A6505">
        <v>1980</v>
      </c>
      <c r="B6505" s="10">
        <v>44585</v>
      </c>
      <c r="C6505">
        <v>2</v>
      </c>
      <c r="D6505">
        <v>5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5</v>
      </c>
    </row>
    <row r="6506" spans="1:11" x14ac:dyDescent="0.35">
      <c r="A6506">
        <v>1980</v>
      </c>
      <c r="B6506" s="10">
        <v>44592</v>
      </c>
      <c r="C6506">
        <v>1</v>
      </c>
      <c r="D6506">
        <v>8</v>
      </c>
      <c r="E6506">
        <v>2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0</v>
      </c>
    </row>
    <row r="6507" spans="1:11" x14ac:dyDescent="0.35">
      <c r="A6507">
        <v>1980</v>
      </c>
      <c r="B6507" s="10">
        <v>44592</v>
      </c>
      <c r="C6507">
        <v>2</v>
      </c>
      <c r="D6507">
        <v>2</v>
      </c>
      <c r="E6507">
        <v>0</v>
      </c>
      <c r="F6507">
        <v>1</v>
      </c>
      <c r="G6507">
        <v>0</v>
      </c>
      <c r="H6507">
        <v>0</v>
      </c>
      <c r="I6507">
        <v>0</v>
      </c>
      <c r="J6507">
        <v>0</v>
      </c>
      <c r="K6507">
        <v>3</v>
      </c>
    </row>
    <row r="6508" spans="1:11" x14ac:dyDescent="0.35">
      <c r="A6508">
        <v>1980</v>
      </c>
      <c r="B6508" s="10">
        <v>44599</v>
      </c>
      <c r="C6508">
        <v>1</v>
      </c>
      <c r="D6508">
        <v>7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7</v>
      </c>
    </row>
    <row r="6509" spans="1:11" x14ac:dyDescent="0.35">
      <c r="A6509">
        <v>1980</v>
      </c>
      <c r="B6509" s="10">
        <v>44599</v>
      </c>
      <c r="C6509">
        <v>2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3</v>
      </c>
    </row>
    <row r="6510" spans="1:11" x14ac:dyDescent="0.35">
      <c r="A6510">
        <v>1980</v>
      </c>
      <c r="B6510" s="10">
        <v>44606</v>
      </c>
      <c r="C6510">
        <v>1</v>
      </c>
      <c r="D6510">
        <v>11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11</v>
      </c>
    </row>
    <row r="6511" spans="1:11" x14ac:dyDescent="0.35">
      <c r="A6511">
        <v>1980</v>
      </c>
      <c r="B6511" s="10">
        <v>44606</v>
      </c>
      <c r="C6511">
        <v>2</v>
      </c>
      <c r="D6511">
        <v>4</v>
      </c>
      <c r="E6511">
        <v>0</v>
      </c>
      <c r="F6511">
        <v>1</v>
      </c>
      <c r="G6511">
        <v>0</v>
      </c>
      <c r="H6511">
        <v>0</v>
      </c>
      <c r="I6511">
        <v>0</v>
      </c>
      <c r="J6511">
        <v>0</v>
      </c>
      <c r="K6511">
        <v>5</v>
      </c>
    </row>
    <row r="6512" spans="1:11" x14ac:dyDescent="0.35">
      <c r="A6512">
        <v>1980</v>
      </c>
      <c r="B6512" s="10">
        <v>44613</v>
      </c>
      <c r="C6512">
        <v>1</v>
      </c>
      <c r="D6512">
        <v>12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12</v>
      </c>
    </row>
    <row r="6513" spans="1:11" x14ac:dyDescent="0.35">
      <c r="A6513">
        <v>1980</v>
      </c>
      <c r="B6513" s="10">
        <v>44613</v>
      </c>
      <c r="C6513">
        <v>2</v>
      </c>
      <c r="D6513">
        <v>4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4</v>
      </c>
    </row>
    <row r="6514" spans="1:11" x14ac:dyDescent="0.35">
      <c r="A6514">
        <v>1980</v>
      </c>
      <c r="B6514" s="10">
        <v>44620</v>
      </c>
      <c r="C6514">
        <v>1</v>
      </c>
      <c r="D6514">
        <v>14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14</v>
      </c>
    </row>
    <row r="6515" spans="1:11" x14ac:dyDescent="0.35">
      <c r="A6515">
        <v>1980</v>
      </c>
      <c r="B6515" s="10">
        <v>44620</v>
      </c>
      <c r="C6515">
        <v>2</v>
      </c>
      <c r="D6515">
        <v>5</v>
      </c>
      <c r="E6515">
        <v>1</v>
      </c>
      <c r="F6515">
        <v>1</v>
      </c>
      <c r="G6515">
        <v>0</v>
      </c>
      <c r="H6515">
        <v>0</v>
      </c>
      <c r="I6515">
        <v>0</v>
      </c>
      <c r="J6515">
        <v>0</v>
      </c>
      <c r="K6515">
        <v>7</v>
      </c>
    </row>
    <row r="6516" spans="1:11" x14ac:dyDescent="0.35">
      <c r="A6516">
        <v>1980</v>
      </c>
      <c r="B6516" s="10">
        <v>44627</v>
      </c>
      <c r="C6516">
        <v>1</v>
      </c>
      <c r="D6516">
        <v>12</v>
      </c>
      <c r="E6516">
        <v>0</v>
      </c>
      <c r="F6516">
        <v>0</v>
      </c>
      <c r="G6516">
        <v>0</v>
      </c>
      <c r="H6516">
        <v>0</v>
      </c>
      <c r="I6516">
        <v>0</v>
      </c>
      <c r="J6516">
        <v>0</v>
      </c>
      <c r="K6516">
        <v>12</v>
      </c>
    </row>
    <row r="6517" spans="1:11" x14ac:dyDescent="0.35">
      <c r="A6517">
        <v>1980</v>
      </c>
      <c r="B6517" s="10">
        <v>44627</v>
      </c>
      <c r="C6517">
        <v>2</v>
      </c>
      <c r="D6517">
        <v>8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8</v>
      </c>
    </row>
    <row r="6518" spans="1:11" x14ac:dyDescent="0.35">
      <c r="A6518">
        <v>1980</v>
      </c>
      <c r="B6518" s="10">
        <v>44634</v>
      </c>
      <c r="C6518">
        <v>1</v>
      </c>
      <c r="D6518">
        <v>8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8</v>
      </c>
    </row>
    <row r="6519" spans="1:11" x14ac:dyDescent="0.35">
      <c r="A6519">
        <v>1980</v>
      </c>
      <c r="B6519" s="10">
        <v>44634</v>
      </c>
      <c r="C6519">
        <v>2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2</v>
      </c>
    </row>
    <row r="6520" spans="1:11" x14ac:dyDescent="0.35">
      <c r="A6520">
        <v>1980</v>
      </c>
      <c r="B6520" s="10">
        <v>44641</v>
      </c>
      <c r="C6520">
        <v>1</v>
      </c>
      <c r="D6520">
        <v>6</v>
      </c>
      <c r="E6520">
        <v>0</v>
      </c>
      <c r="F6520">
        <v>1</v>
      </c>
      <c r="G6520">
        <v>0</v>
      </c>
      <c r="H6520">
        <v>0</v>
      </c>
      <c r="I6520">
        <v>0</v>
      </c>
      <c r="J6520">
        <v>0</v>
      </c>
      <c r="K6520">
        <v>7</v>
      </c>
    </row>
    <row r="6521" spans="1:11" x14ac:dyDescent="0.35">
      <c r="A6521">
        <v>1980</v>
      </c>
      <c r="B6521" s="10">
        <v>44641</v>
      </c>
      <c r="C6521">
        <v>2</v>
      </c>
      <c r="D6521">
        <v>2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2</v>
      </c>
    </row>
    <row r="6522" spans="1:11" x14ac:dyDescent="0.35">
      <c r="A6522">
        <v>1980</v>
      </c>
      <c r="B6522" s="10">
        <v>44648</v>
      </c>
      <c r="C6522">
        <v>1</v>
      </c>
      <c r="D6522">
        <v>16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16</v>
      </c>
    </row>
    <row r="6523" spans="1:11" x14ac:dyDescent="0.35">
      <c r="A6523">
        <v>1980</v>
      </c>
      <c r="B6523" s="10">
        <v>44648</v>
      </c>
      <c r="C6523">
        <v>2</v>
      </c>
      <c r="D6523">
        <v>6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6</v>
      </c>
    </row>
    <row r="6524" spans="1:11" x14ac:dyDescent="0.35">
      <c r="A6524">
        <v>1980</v>
      </c>
      <c r="B6524" s="10">
        <v>44655</v>
      </c>
      <c r="C6524">
        <v>1</v>
      </c>
      <c r="D6524">
        <v>1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10</v>
      </c>
    </row>
    <row r="6525" spans="1:11" x14ac:dyDescent="0.35">
      <c r="A6525">
        <v>1980</v>
      </c>
      <c r="B6525" s="10">
        <v>44655</v>
      </c>
      <c r="C6525">
        <v>2</v>
      </c>
      <c r="D6525">
        <v>4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4</v>
      </c>
    </row>
    <row r="6526" spans="1:11" x14ac:dyDescent="0.35">
      <c r="A6526">
        <v>1980</v>
      </c>
      <c r="B6526" s="10">
        <v>44662</v>
      </c>
      <c r="C6526">
        <v>1</v>
      </c>
      <c r="D6526">
        <v>8</v>
      </c>
      <c r="E6526">
        <v>1</v>
      </c>
      <c r="F6526">
        <v>1</v>
      </c>
      <c r="G6526">
        <v>0</v>
      </c>
      <c r="H6526">
        <v>0</v>
      </c>
      <c r="I6526">
        <v>0</v>
      </c>
      <c r="J6526">
        <v>0</v>
      </c>
      <c r="K6526">
        <v>10</v>
      </c>
    </row>
    <row r="6527" spans="1:11" x14ac:dyDescent="0.35">
      <c r="A6527">
        <v>1980</v>
      </c>
      <c r="B6527" s="10">
        <v>44662</v>
      </c>
      <c r="C6527">
        <v>2</v>
      </c>
      <c r="D6527">
        <v>3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3</v>
      </c>
    </row>
    <row r="6528" spans="1:11" x14ac:dyDescent="0.35">
      <c r="A6528">
        <v>1980</v>
      </c>
      <c r="B6528" s="10">
        <v>44669</v>
      </c>
      <c r="C6528">
        <v>1</v>
      </c>
      <c r="D6528">
        <v>11</v>
      </c>
      <c r="E6528">
        <v>1</v>
      </c>
      <c r="F6528">
        <v>1</v>
      </c>
      <c r="G6528">
        <v>0</v>
      </c>
      <c r="H6528">
        <v>0</v>
      </c>
      <c r="I6528">
        <v>0</v>
      </c>
      <c r="J6528">
        <v>0</v>
      </c>
      <c r="K6528">
        <v>13</v>
      </c>
    </row>
    <row r="6529" spans="1:11" x14ac:dyDescent="0.35">
      <c r="A6529">
        <v>1980</v>
      </c>
      <c r="B6529" s="10">
        <v>44669</v>
      </c>
      <c r="C6529">
        <v>2</v>
      </c>
      <c r="D6529">
        <v>5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5</v>
      </c>
    </row>
    <row r="6530" spans="1:11" x14ac:dyDescent="0.35">
      <c r="A6530">
        <v>1980</v>
      </c>
      <c r="B6530" s="10">
        <v>44676</v>
      </c>
      <c r="C6530">
        <v>1</v>
      </c>
      <c r="D6530">
        <v>7</v>
      </c>
      <c r="E6530">
        <v>0</v>
      </c>
      <c r="F6530">
        <v>1</v>
      </c>
      <c r="G6530">
        <v>0</v>
      </c>
      <c r="H6530">
        <v>0</v>
      </c>
      <c r="I6530">
        <v>0</v>
      </c>
      <c r="J6530">
        <v>0</v>
      </c>
      <c r="K6530">
        <v>8</v>
      </c>
    </row>
    <row r="6531" spans="1:11" x14ac:dyDescent="0.35">
      <c r="A6531">
        <v>1980</v>
      </c>
      <c r="B6531" s="10">
        <v>44676</v>
      </c>
      <c r="C6531">
        <v>2</v>
      </c>
      <c r="D6531">
        <v>3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3</v>
      </c>
    </row>
    <row r="6532" spans="1:11" x14ac:dyDescent="0.35">
      <c r="A6532">
        <v>1980</v>
      </c>
      <c r="B6532" s="10">
        <v>44683</v>
      </c>
      <c r="C6532">
        <v>1</v>
      </c>
      <c r="D6532">
        <v>17</v>
      </c>
      <c r="E6532">
        <v>1</v>
      </c>
      <c r="F6532">
        <v>1</v>
      </c>
      <c r="G6532">
        <v>0</v>
      </c>
      <c r="H6532">
        <v>0</v>
      </c>
      <c r="I6532">
        <v>0</v>
      </c>
      <c r="J6532">
        <v>0</v>
      </c>
      <c r="K6532">
        <v>19</v>
      </c>
    </row>
    <row r="6533" spans="1:11" x14ac:dyDescent="0.35">
      <c r="A6533">
        <v>1980</v>
      </c>
      <c r="B6533" s="10">
        <v>44683</v>
      </c>
      <c r="C6533">
        <v>2</v>
      </c>
      <c r="D6533">
        <v>7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7</v>
      </c>
    </row>
    <row r="6534" spans="1:11" x14ac:dyDescent="0.35">
      <c r="A6534">
        <v>1980</v>
      </c>
      <c r="B6534" s="10">
        <v>44690</v>
      </c>
      <c r="C6534">
        <v>1</v>
      </c>
      <c r="D6534">
        <v>12</v>
      </c>
      <c r="E6534">
        <v>1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3</v>
      </c>
    </row>
    <row r="6535" spans="1:11" x14ac:dyDescent="0.35">
      <c r="A6535">
        <v>1980</v>
      </c>
      <c r="B6535" s="10">
        <v>44690</v>
      </c>
      <c r="C6535">
        <v>2</v>
      </c>
      <c r="D6535">
        <v>3</v>
      </c>
      <c r="E6535">
        <v>1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4</v>
      </c>
    </row>
    <row r="6536" spans="1:11" x14ac:dyDescent="0.35">
      <c r="A6536">
        <v>1980</v>
      </c>
      <c r="B6536" s="10">
        <v>44697</v>
      </c>
      <c r="C6536">
        <v>1</v>
      </c>
      <c r="D6536">
        <v>17</v>
      </c>
      <c r="E6536">
        <v>0</v>
      </c>
      <c r="F6536">
        <v>1</v>
      </c>
      <c r="G6536">
        <v>0</v>
      </c>
      <c r="H6536">
        <v>0</v>
      </c>
      <c r="I6536">
        <v>0</v>
      </c>
      <c r="J6536">
        <v>0</v>
      </c>
      <c r="K6536">
        <v>18</v>
      </c>
    </row>
    <row r="6537" spans="1:11" x14ac:dyDescent="0.35">
      <c r="A6537">
        <v>1980</v>
      </c>
      <c r="B6537" s="10">
        <v>44697</v>
      </c>
      <c r="C6537">
        <v>2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2</v>
      </c>
    </row>
    <row r="6538" spans="1:11" x14ac:dyDescent="0.35">
      <c r="A6538">
        <v>1980</v>
      </c>
      <c r="B6538" s="10">
        <v>44704</v>
      </c>
      <c r="C6538">
        <v>1</v>
      </c>
      <c r="D6538">
        <v>7</v>
      </c>
      <c r="E6538">
        <v>1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8</v>
      </c>
    </row>
    <row r="6539" spans="1:11" x14ac:dyDescent="0.35">
      <c r="A6539">
        <v>1980</v>
      </c>
      <c r="B6539" s="10">
        <v>44704</v>
      </c>
      <c r="C6539">
        <v>2</v>
      </c>
      <c r="D6539">
        <v>5</v>
      </c>
      <c r="E6539">
        <v>1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6</v>
      </c>
    </row>
    <row r="6540" spans="1:11" x14ac:dyDescent="0.35">
      <c r="A6540">
        <v>1980</v>
      </c>
      <c r="B6540" s="10">
        <v>44711</v>
      </c>
      <c r="C6540">
        <v>1</v>
      </c>
      <c r="D6540">
        <v>8</v>
      </c>
      <c r="E6540">
        <v>0</v>
      </c>
      <c r="F6540">
        <v>1</v>
      </c>
      <c r="G6540">
        <v>0</v>
      </c>
      <c r="H6540">
        <v>0</v>
      </c>
      <c r="I6540">
        <v>0</v>
      </c>
      <c r="J6540">
        <v>0</v>
      </c>
      <c r="K6540">
        <v>9</v>
      </c>
    </row>
    <row r="6541" spans="1:11" x14ac:dyDescent="0.35">
      <c r="A6541">
        <v>1980</v>
      </c>
      <c r="B6541" s="10">
        <v>44711</v>
      </c>
      <c r="C6541">
        <v>2</v>
      </c>
      <c r="D6541">
        <v>2</v>
      </c>
      <c r="E6541">
        <v>0</v>
      </c>
      <c r="F6541">
        <v>1</v>
      </c>
      <c r="G6541">
        <v>0</v>
      </c>
      <c r="H6541">
        <v>0</v>
      </c>
      <c r="I6541">
        <v>0</v>
      </c>
      <c r="J6541">
        <v>0</v>
      </c>
      <c r="K6541">
        <v>3</v>
      </c>
    </row>
    <row r="6542" spans="1:11" x14ac:dyDescent="0.35">
      <c r="A6542">
        <v>1980</v>
      </c>
      <c r="B6542" s="10">
        <v>44718</v>
      </c>
      <c r="C6542">
        <v>1</v>
      </c>
      <c r="D6542">
        <v>15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15</v>
      </c>
    </row>
    <row r="6543" spans="1:11" x14ac:dyDescent="0.35">
      <c r="A6543">
        <v>1980</v>
      </c>
      <c r="B6543" s="10">
        <v>44718</v>
      </c>
      <c r="C6543">
        <v>2</v>
      </c>
      <c r="D6543">
        <v>1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1</v>
      </c>
    </row>
    <row r="6544" spans="1:11" x14ac:dyDescent="0.35">
      <c r="A6544">
        <v>1980</v>
      </c>
      <c r="B6544" s="10">
        <v>44725</v>
      </c>
      <c r="C6544">
        <v>1</v>
      </c>
      <c r="D6544">
        <v>9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9</v>
      </c>
    </row>
    <row r="6545" spans="1:11" x14ac:dyDescent="0.35">
      <c r="A6545">
        <v>1980</v>
      </c>
      <c r="B6545" s="10">
        <v>44725</v>
      </c>
      <c r="C6545">
        <v>2</v>
      </c>
      <c r="D6545">
        <v>6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6</v>
      </c>
    </row>
    <row r="6546" spans="1:11" x14ac:dyDescent="0.35">
      <c r="A6546">
        <v>1980</v>
      </c>
      <c r="B6546" s="10">
        <v>44732</v>
      </c>
      <c r="C6546">
        <v>1</v>
      </c>
      <c r="D6546">
        <v>10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10</v>
      </c>
    </row>
    <row r="6547" spans="1:11" x14ac:dyDescent="0.35">
      <c r="A6547">
        <v>1980</v>
      </c>
      <c r="B6547" s="10">
        <v>44732</v>
      </c>
      <c r="C6547">
        <v>2</v>
      </c>
      <c r="D6547">
        <v>3</v>
      </c>
      <c r="E6547">
        <v>0</v>
      </c>
      <c r="F6547">
        <v>1</v>
      </c>
      <c r="G6547">
        <v>0</v>
      </c>
      <c r="H6547">
        <v>0</v>
      </c>
      <c r="I6547">
        <v>0</v>
      </c>
      <c r="J6547">
        <v>0</v>
      </c>
      <c r="K6547">
        <v>4</v>
      </c>
    </row>
    <row r="6548" spans="1:11" x14ac:dyDescent="0.35">
      <c r="A6548">
        <v>1980</v>
      </c>
      <c r="B6548" s="10">
        <v>44739</v>
      </c>
      <c r="C6548">
        <v>1</v>
      </c>
      <c r="D6548">
        <v>7</v>
      </c>
      <c r="E6548">
        <v>1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8</v>
      </c>
    </row>
    <row r="6549" spans="1:11" x14ac:dyDescent="0.35">
      <c r="A6549">
        <v>1980</v>
      </c>
      <c r="B6549" s="10">
        <v>44739</v>
      </c>
      <c r="C6549">
        <v>2</v>
      </c>
      <c r="D6549">
        <v>9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9</v>
      </c>
    </row>
    <row r="6550" spans="1:11" x14ac:dyDescent="0.35">
      <c r="A6550">
        <v>1980</v>
      </c>
      <c r="B6550" s="10">
        <v>44746</v>
      </c>
      <c r="C6550">
        <v>1</v>
      </c>
      <c r="D6550">
        <v>8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8</v>
      </c>
    </row>
    <row r="6551" spans="1:11" x14ac:dyDescent="0.35">
      <c r="A6551">
        <v>1980</v>
      </c>
      <c r="B6551" s="10">
        <v>44746</v>
      </c>
      <c r="C6551">
        <v>2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3</v>
      </c>
    </row>
    <row r="6552" spans="1:11" x14ac:dyDescent="0.35">
      <c r="A6552">
        <v>1980</v>
      </c>
      <c r="B6552" s="10">
        <v>44753</v>
      </c>
      <c r="C6552">
        <v>1</v>
      </c>
      <c r="D6552">
        <v>14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14</v>
      </c>
    </row>
    <row r="6553" spans="1:11" x14ac:dyDescent="0.35">
      <c r="A6553">
        <v>1980</v>
      </c>
      <c r="B6553" s="10">
        <v>44753</v>
      </c>
      <c r="C6553">
        <v>2</v>
      </c>
      <c r="D6553">
        <v>4</v>
      </c>
      <c r="E6553">
        <v>1</v>
      </c>
      <c r="F6553">
        <v>1</v>
      </c>
      <c r="G6553">
        <v>0</v>
      </c>
      <c r="H6553">
        <v>0</v>
      </c>
      <c r="I6553">
        <v>0</v>
      </c>
      <c r="J6553">
        <v>0</v>
      </c>
      <c r="K6553">
        <v>6</v>
      </c>
    </row>
    <row r="6554" spans="1:11" x14ac:dyDescent="0.35">
      <c r="A6554">
        <v>1980</v>
      </c>
      <c r="B6554" s="10">
        <v>44760</v>
      </c>
      <c r="C6554">
        <v>1</v>
      </c>
      <c r="D6554">
        <v>6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6</v>
      </c>
    </row>
    <row r="6555" spans="1:11" x14ac:dyDescent="0.35">
      <c r="A6555">
        <v>1980</v>
      </c>
      <c r="B6555" s="10">
        <v>44760</v>
      </c>
      <c r="C6555">
        <v>2</v>
      </c>
      <c r="D6555">
        <v>3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3</v>
      </c>
    </row>
    <row r="6556" spans="1:11" x14ac:dyDescent="0.35">
      <c r="A6556">
        <v>1980</v>
      </c>
      <c r="B6556" s="10">
        <v>44767</v>
      </c>
      <c r="C6556">
        <v>1</v>
      </c>
      <c r="D6556">
        <v>7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7</v>
      </c>
    </row>
    <row r="6557" spans="1:11" x14ac:dyDescent="0.35">
      <c r="A6557">
        <v>1980</v>
      </c>
      <c r="B6557" s="10">
        <v>44767</v>
      </c>
      <c r="C6557">
        <v>2</v>
      </c>
      <c r="D6557">
        <v>7</v>
      </c>
      <c r="E6557">
        <v>0</v>
      </c>
      <c r="F6557">
        <v>1</v>
      </c>
      <c r="G6557">
        <v>0</v>
      </c>
      <c r="H6557">
        <v>0</v>
      </c>
      <c r="I6557">
        <v>0</v>
      </c>
      <c r="J6557">
        <v>0</v>
      </c>
      <c r="K6557">
        <v>8</v>
      </c>
    </row>
    <row r="6558" spans="1:11" x14ac:dyDescent="0.35">
      <c r="A6558">
        <v>1980</v>
      </c>
      <c r="B6558" s="10">
        <v>44774</v>
      </c>
      <c r="C6558">
        <v>1</v>
      </c>
      <c r="D6558">
        <v>7</v>
      </c>
      <c r="E6558">
        <v>0</v>
      </c>
      <c r="F6558">
        <v>2</v>
      </c>
      <c r="G6558">
        <v>0</v>
      </c>
      <c r="H6558">
        <v>0</v>
      </c>
      <c r="I6558">
        <v>0</v>
      </c>
      <c r="J6558">
        <v>0</v>
      </c>
      <c r="K6558">
        <v>9</v>
      </c>
    </row>
    <row r="6559" spans="1:11" x14ac:dyDescent="0.35">
      <c r="A6559">
        <v>1980</v>
      </c>
      <c r="B6559" s="10">
        <v>44774</v>
      </c>
      <c r="C6559">
        <v>2</v>
      </c>
      <c r="D6559">
        <v>8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8</v>
      </c>
    </row>
    <row r="6560" spans="1:11" x14ac:dyDescent="0.35">
      <c r="A6560">
        <v>1980</v>
      </c>
      <c r="B6560" s="10">
        <v>44781</v>
      </c>
      <c r="C6560">
        <v>1</v>
      </c>
      <c r="D6560">
        <v>15</v>
      </c>
      <c r="E6560">
        <v>0</v>
      </c>
      <c r="F6560">
        <v>2</v>
      </c>
      <c r="G6560">
        <v>0</v>
      </c>
      <c r="H6560">
        <v>0</v>
      </c>
      <c r="I6560">
        <v>0</v>
      </c>
      <c r="J6560">
        <v>0</v>
      </c>
      <c r="K6560">
        <v>17</v>
      </c>
    </row>
    <row r="6561" spans="1:11" x14ac:dyDescent="0.35">
      <c r="A6561">
        <v>1980</v>
      </c>
      <c r="B6561" s="10">
        <v>44781</v>
      </c>
      <c r="C6561">
        <v>2</v>
      </c>
      <c r="D6561">
        <v>3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3</v>
      </c>
    </row>
    <row r="6562" spans="1:11" x14ac:dyDescent="0.35">
      <c r="A6562">
        <v>1980</v>
      </c>
      <c r="B6562" s="10">
        <v>44788</v>
      </c>
      <c r="C6562">
        <v>1</v>
      </c>
      <c r="D6562">
        <v>12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12</v>
      </c>
    </row>
    <row r="6563" spans="1:11" x14ac:dyDescent="0.35">
      <c r="A6563">
        <v>1980</v>
      </c>
      <c r="B6563" s="10">
        <v>44788</v>
      </c>
      <c r="C6563">
        <v>2</v>
      </c>
      <c r="D6563">
        <v>5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5</v>
      </c>
    </row>
    <row r="6564" spans="1:11" x14ac:dyDescent="0.35">
      <c r="A6564">
        <v>1980</v>
      </c>
      <c r="B6564" s="10">
        <v>44795</v>
      </c>
      <c r="C6564">
        <v>1</v>
      </c>
      <c r="D6564">
        <v>9</v>
      </c>
      <c r="E6564">
        <v>1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10</v>
      </c>
    </row>
    <row r="6565" spans="1:11" x14ac:dyDescent="0.35">
      <c r="A6565">
        <v>1980</v>
      </c>
      <c r="B6565" s="10">
        <v>44795</v>
      </c>
      <c r="C6565">
        <v>2</v>
      </c>
      <c r="D6565">
        <v>6</v>
      </c>
      <c r="E6565">
        <v>2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8</v>
      </c>
    </row>
    <row r="6566" spans="1:11" x14ac:dyDescent="0.35">
      <c r="A6566">
        <v>1980</v>
      </c>
      <c r="B6566" s="10">
        <v>44802</v>
      </c>
      <c r="C6566">
        <v>1</v>
      </c>
      <c r="D6566">
        <v>7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7</v>
      </c>
    </row>
    <row r="6567" spans="1:11" x14ac:dyDescent="0.35">
      <c r="A6567">
        <v>1980</v>
      </c>
      <c r="B6567" s="10">
        <v>44802</v>
      </c>
      <c r="C6567">
        <v>2</v>
      </c>
      <c r="D6567">
        <v>4</v>
      </c>
      <c r="E6567">
        <v>1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5</v>
      </c>
    </row>
    <row r="6568" spans="1:11" x14ac:dyDescent="0.35">
      <c r="A6568">
        <v>1980</v>
      </c>
      <c r="B6568" s="10">
        <v>44809</v>
      </c>
      <c r="C6568">
        <v>1</v>
      </c>
      <c r="D6568">
        <v>12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13</v>
      </c>
    </row>
    <row r="6569" spans="1:11" x14ac:dyDescent="0.35">
      <c r="A6569">
        <v>1980</v>
      </c>
      <c r="B6569" s="10">
        <v>44809</v>
      </c>
      <c r="C6569">
        <v>2</v>
      </c>
      <c r="D6569">
        <v>7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7</v>
      </c>
    </row>
    <row r="6570" spans="1:11" x14ac:dyDescent="0.35">
      <c r="A6570">
        <v>1980</v>
      </c>
      <c r="B6570" s="10">
        <v>44816</v>
      </c>
      <c r="C6570">
        <v>1</v>
      </c>
      <c r="D6570">
        <v>9</v>
      </c>
      <c r="E6570">
        <v>1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10</v>
      </c>
    </row>
    <row r="6571" spans="1:11" x14ac:dyDescent="0.35">
      <c r="A6571">
        <v>1980</v>
      </c>
      <c r="B6571" s="10">
        <v>44816</v>
      </c>
      <c r="C6571">
        <v>2</v>
      </c>
      <c r="D6571">
        <v>7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7</v>
      </c>
    </row>
    <row r="6572" spans="1:11" x14ac:dyDescent="0.35">
      <c r="A6572">
        <v>1980</v>
      </c>
      <c r="B6572" s="10">
        <v>44823</v>
      </c>
      <c r="C6572">
        <v>1</v>
      </c>
      <c r="D6572">
        <v>12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12</v>
      </c>
    </row>
    <row r="6573" spans="1:11" x14ac:dyDescent="0.35">
      <c r="A6573">
        <v>1980</v>
      </c>
      <c r="B6573" s="10">
        <v>44823</v>
      </c>
      <c r="C6573">
        <v>2</v>
      </c>
      <c r="D6573">
        <v>4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4</v>
      </c>
    </row>
    <row r="6574" spans="1:11" x14ac:dyDescent="0.35">
      <c r="A6574">
        <v>1980</v>
      </c>
      <c r="B6574" s="10">
        <v>44830</v>
      </c>
      <c r="C6574">
        <v>1</v>
      </c>
      <c r="D6574">
        <v>11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11</v>
      </c>
    </row>
    <row r="6575" spans="1:11" x14ac:dyDescent="0.35">
      <c r="A6575">
        <v>1980</v>
      </c>
      <c r="B6575" s="10">
        <v>44830</v>
      </c>
      <c r="C6575">
        <v>2</v>
      </c>
      <c r="D6575">
        <v>8</v>
      </c>
      <c r="E6575">
        <v>0</v>
      </c>
      <c r="F6575">
        <v>1</v>
      </c>
      <c r="G6575">
        <v>0</v>
      </c>
      <c r="H6575">
        <v>0</v>
      </c>
      <c r="I6575">
        <v>0</v>
      </c>
      <c r="J6575">
        <v>0</v>
      </c>
      <c r="K6575">
        <v>9</v>
      </c>
    </row>
    <row r="6576" spans="1:11" x14ac:dyDescent="0.35">
      <c r="A6576">
        <v>1980</v>
      </c>
      <c r="B6576" s="10">
        <v>44837</v>
      </c>
      <c r="C6576">
        <v>1</v>
      </c>
      <c r="D6576">
        <v>5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5</v>
      </c>
    </row>
    <row r="6577" spans="1:11" x14ac:dyDescent="0.35">
      <c r="A6577">
        <v>1980</v>
      </c>
      <c r="B6577" s="10">
        <v>44837</v>
      </c>
      <c r="C6577">
        <v>2</v>
      </c>
      <c r="D6577">
        <v>6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6</v>
      </c>
    </row>
    <row r="6578" spans="1:11" x14ac:dyDescent="0.35">
      <c r="A6578">
        <v>1980</v>
      </c>
      <c r="B6578" s="10">
        <v>44844</v>
      </c>
      <c r="C6578">
        <v>1</v>
      </c>
      <c r="D6578">
        <v>9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9</v>
      </c>
    </row>
    <row r="6579" spans="1:11" x14ac:dyDescent="0.35">
      <c r="A6579">
        <v>1980</v>
      </c>
      <c r="B6579" s="10">
        <v>44844</v>
      </c>
      <c r="C6579">
        <v>2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5</v>
      </c>
    </row>
    <row r="6580" spans="1:11" x14ac:dyDescent="0.35">
      <c r="A6580">
        <v>1980</v>
      </c>
      <c r="B6580" s="10">
        <v>44851</v>
      </c>
      <c r="C6580">
        <v>1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4</v>
      </c>
    </row>
    <row r="6581" spans="1:11" x14ac:dyDescent="0.35">
      <c r="A6581">
        <v>1980</v>
      </c>
      <c r="B6581" s="10">
        <v>44851</v>
      </c>
      <c r="C6581">
        <v>2</v>
      </c>
      <c r="D6581">
        <v>6</v>
      </c>
      <c r="E6581">
        <v>1</v>
      </c>
      <c r="F6581">
        <v>1</v>
      </c>
      <c r="G6581">
        <v>0</v>
      </c>
      <c r="H6581">
        <v>0</v>
      </c>
      <c r="I6581">
        <v>0</v>
      </c>
      <c r="J6581">
        <v>0</v>
      </c>
      <c r="K6581">
        <v>8</v>
      </c>
    </row>
    <row r="6582" spans="1:11" x14ac:dyDescent="0.35">
      <c r="A6582">
        <v>1980</v>
      </c>
      <c r="B6582" s="10">
        <v>44858</v>
      </c>
      <c r="C6582">
        <v>1</v>
      </c>
      <c r="D6582">
        <v>6</v>
      </c>
      <c r="E6582">
        <v>0</v>
      </c>
      <c r="F6582">
        <v>1</v>
      </c>
      <c r="G6582">
        <v>0</v>
      </c>
      <c r="H6582">
        <v>0</v>
      </c>
      <c r="I6582">
        <v>0</v>
      </c>
      <c r="J6582">
        <v>0</v>
      </c>
      <c r="K6582">
        <v>7</v>
      </c>
    </row>
    <row r="6583" spans="1:11" x14ac:dyDescent="0.35">
      <c r="A6583">
        <v>1980</v>
      </c>
      <c r="B6583" s="10">
        <v>44858</v>
      </c>
      <c r="C6583">
        <v>2</v>
      </c>
      <c r="D6583">
        <v>3</v>
      </c>
      <c r="E6583">
        <v>1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4</v>
      </c>
    </row>
    <row r="6584" spans="1:11" x14ac:dyDescent="0.35">
      <c r="A6584">
        <v>1980</v>
      </c>
      <c r="B6584" s="10">
        <v>44865</v>
      </c>
      <c r="C6584">
        <v>1</v>
      </c>
      <c r="D6584">
        <v>9</v>
      </c>
      <c r="E6584">
        <v>0</v>
      </c>
      <c r="F6584">
        <v>2</v>
      </c>
      <c r="G6584">
        <v>0</v>
      </c>
      <c r="H6584">
        <v>0</v>
      </c>
      <c r="I6584">
        <v>0</v>
      </c>
      <c r="J6584">
        <v>0</v>
      </c>
      <c r="K6584">
        <v>11</v>
      </c>
    </row>
    <row r="6585" spans="1:11" x14ac:dyDescent="0.35">
      <c r="A6585">
        <v>1980</v>
      </c>
      <c r="B6585" s="10">
        <v>44865</v>
      </c>
      <c r="C6585">
        <v>2</v>
      </c>
      <c r="D6585">
        <v>2</v>
      </c>
      <c r="E6585">
        <v>1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3</v>
      </c>
    </row>
    <row r="6586" spans="1:11" x14ac:dyDescent="0.35">
      <c r="A6586">
        <v>1980</v>
      </c>
      <c r="B6586" s="10">
        <v>44872</v>
      </c>
      <c r="C6586">
        <v>1</v>
      </c>
      <c r="D6586">
        <v>6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6</v>
      </c>
    </row>
    <row r="6587" spans="1:11" x14ac:dyDescent="0.35">
      <c r="A6587">
        <v>1980</v>
      </c>
      <c r="B6587" s="10">
        <v>44872</v>
      </c>
      <c r="C6587">
        <v>2</v>
      </c>
      <c r="D6587">
        <v>3</v>
      </c>
      <c r="E6587">
        <v>2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5</v>
      </c>
    </row>
    <row r="6588" spans="1:11" x14ac:dyDescent="0.35">
      <c r="A6588">
        <v>1980</v>
      </c>
      <c r="B6588" s="10">
        <v>44879</v>
      </c>
      <c r="C6588">
        <v>1</v>
      </c>
      <c r="D6588">
        <v>16</v>
      </c>
      <c r="E6588">
        <v>1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17</v>
      </c>
    </row>
    <row r="6589" spans="1:11" x14ac:dyDescent="0.35">
      <c r="A6589">
        <v>1980</v>
      </c>
      <c r="B6589" s="10">
        <v>44879</v>
      </c>
      <c r="C6589">
        <v>2</v>
      </c>
      <c r="D6589">
        <v>5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5</v>
      </c>
    </row>
    <row r="6590" spans="1:11" x14ac:dyDescent="0.35">
      <c r="A6590">
        <v>1980</v>
      </c>
      <c r="B6590" s="10">
        <v>44886</v>
      </c>
      <c r="C6590">
        <v>1</v>
      </c>
      <c r="D6590">
        <v>7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7</v>
      </c>
    </row>
    <row r="6591" spans="1:11" x14ac:dyDescent="0.35">
      <c r="A6591">
        <v>1980</v>
      </c>
      <c r="B6591" s="10">
        <v>44886</v>
      </c>
      <c r="C6591">
        <v>2</v>
      </c>
      <c r="D6591">
        <v>2</v>
      </c>
      <c r="E6591">
        <v>0</v>
      </c>
      <c r="F6591">
        <v>1</v>
      </c>
      <c r="G6591">
        <v>0</v>
      </c>
      <c r="H6591">
        <v>0</v>
      </c>
      <c r="I6591">
        <v>0</v>
      </c>
      <c r="J6591">
        <v>0</v>
      </c>
      <c r="K6591">
        <v>3</v>
      </c>
    </row>
    <row r="6592" spans="1:11" x14ac:dyDescent="0.35">
      <c r="A6592">
        <v>1980</v>
      </c>
      <c r="B6592" s="10">
        <v>44893</v>
      </c>
      <c r="C6592">
        <v>1</v>
      </c>
      <c r="D6592">
        <v>18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18</v>
      </c>
    </row>
    <row r="6593" spans="1:11" x14ac:dyDescent="0.35">
      <c r="A6593">
        <v>1980</v>
      </c>
      <c r="B6593" s="10">
        <v>44893</v>
      </c>
      <c r="C6593">
        <v>2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3</v>
      </c>
    </row>
    <row r="6594" spans="1:11" x14ac:dyDescent="0.35">
      <c r="A6594">
        <v>1980</v>
      </c>
      <c r="B6594" s="10">
        <v>44900</v>
      </c>
      <c r="C6594">
        <v>1</v>
      </c>
      <c r="D6594">
        <v>9</v>
      </c>
      <c r="E6594">
        <v>0</v>
      </c>
      <c r="F6594">
        <v>1</v>
      </c>
      <c r="G6594">
        <v>0</v>
      </c>
      <c r="H6594">
        <v>0</v>
      </c>
      <c r="I6594">
        <v>0</v>
      </c>
      <c r="J6594">
        <v>0</v>
      </c>
      <c r="K6594">
        <v>10</v>
      </c>
    </row>
    <row r="6595" spans="1:11" x14ac:dyDescent="0.35">
      <c r="A6595">
        <v>1980</v>
      </c>
      <c r="B6595" s="10">
        <v>44900</v>
      </c>
      <c r="C6595">
        <v>2</v>
      </c>
      <c r="D6595">
        <v>7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7</v>
      </c>
    </row>
    <row r="6596" spans="1:11" x14ac:dyDescent="0.35">
      <c r="A6596">
        <v>1980</v>
      </c>
      <c r="B6596" s="10">
        <v>44907</v>
      </c>
      <c r="C6596">
        <v>1</v>
      </c>
      <c r="D6596">
        <v>10</v>
      </c>
      <c r="E6596">
        <v>0</v>
      </c>
      <c r="F6596">
        <v>2</v>
      </c>
      <c r="G6596">
        <v>0</v>
      </c>
      <c r="H6596">
        <v>0</v>
      </c>
      <c r="I6596">
        <v>0</v>
      </c>
      <c r="J6596">
        <v>0</v>
      </c>
      <c r="K6596">
        <v>12</v>
      </c>
    </row>
    <row r="6597" spans="1:11" x14ac:dyDescent="0.35">
      <c r="A6597">
        <v>1980</v>
      </c>
      <c r="B6597" s="10">
        <v>44907</v>
      </c>
      <c r="C6597">
        <v>2</v>
      </c>
      <c r="D6597">
        <v>5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5</v>
      </c>
    </row>
    <row r="6598" spans="1:11" x14ac:dyDescent="0.35">
      <c r="A6598">
        <v>1980</v>
      </c>
      <c r="B6598" s="10">
        <v>44914</v>
      </c>
      <c r="C6598">
        <v>1</v>
      </c>
      <c r="D6598">
        <v>2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20</v>
      </c>
    </row>
    <row r="6599" spans="1:11" x14ac:dyDescent="0.35">
      <c r="A6599">
        <v>1980</v>
      </c>
      <c r="B6599" s="10">
        <v>44914</v>
      </c>
      <c r="C6599">
        <v>2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4</v>
      </c>
    </row>
    <row r="6600" spans="1:11" x14ac:dyDescent="0.35">
      <c r="A6600">
        <v>1980</v>
      </c>
      <c r="B6600" s="10">
        <v>44921</v>
      </c>
      <c r="C6600">
        <v>1</v>
      </c>
      <c r="D6600">
        <v>15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15</v>
      </c>
    </row>
    <row r="6601" spans="1:11" x14ac:dyDescent="0.35">
      <c r="A6601">
        <v>1980</v>
      </c>
      <c r="B6601" s="10">
        <v>44921</v>
      </c>
      <c r="C6601">
        <v>2</v>
      </c>
      <c r="D6601">
        <v>6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6</v>
      </c>
    </row>
    <row r="6602" spans="1:11" x14ac:dyDescent="0.35">
      <c r="A6602">
        <v>1980</v>
      </c>
      <c r="B6602" s="10">
        <v>44928</v>
      </c>
      <c r="C6602">
        <v>1</v>
      </c>
      <c r="D6602">
        <v>10</v>
      </c>
      <c r="E6602">
        <v>0</v>
      </c>
      <c r="F6602">
        <v>1</v>
      </c>
      <c r="G6602">
        <v>0</v>
      </c>
      <c r="H6602">
        <v>0</v>
      </c>
      <c r="I6602">
        <v>0</v>
      </c>
      <c r="J6602">
        <v>0</v>
      </c>
      <c r="K6602">
        <v>11</v>
      </c>
    </row>
    <row r="6603" spans="1:11" x14ac:dyDescent="0.35">
      <c r="A6603">
        <v>1980</v>
      </c>
      <c r="B6603" s="10">
        <v>44928</v>
      </c>
      <c r="C6603">
        <v>2</v>
      </c>
      <c r="D6603">
        <v>7</v>
      </c>
      <c r="E6603">
        <v>0</v>
      </c>
      <c r="F6603">
        <v>1</v>
      </c>
      <c r="G6603">
        <v>0</v>
      </c>
      <c r="H6603">
        <v>0</v>
      </c>
      <c r="I6603">
        <v>0</v>
      </c>
      <c r="J6603">
        <v>0</v>
      </c>
      <c r="K6603">
        <v>8</v>
      </c>
    </row>
    <row r="6604" spans="1:11" x14ac:dyDescent="0.35">
      <c r="A6604">
        <v>1980</v>
      </c>
      <c r="B6604" s="10">
        <v>44935</v>
      </c>
      <c r="C6604">
        <v>1</v>
      </c>
      <c r="D6604">
        <v>11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11</v>
      </c>
    </row>
    <row r="6605" spans="1:11" x14ac:dyDescent="0.35">
      <c r="A6605">
        <v>1980</v>
      </c>
      <c r="B6605" s="10">
        <v>44935</v>
      </c>
      <c r="C6605">
        <v>2</v>
      </c>
      <c r="D6605">
        <v>0</v>
      </c>
      <c r="E6605">
        <v>1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1</v>
      </c>
    </row>
    <row r="6606" spans="1:11" x14ac:dyDescent="0.35">
      <c r="A6606">
        <v>1980</v>
      </c>
      <c r="B6606" s="10">
        <v>44942</v>
      </c>
      <c r="C6606">
        <v>1</v>
      </c>
      <c r="D6606">
        <v>11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11</v>
      </c>
    </row>
    <row r="6607" spans="1:11" x14ac:dyDescent="0.35">
      <c r="A6607">
        <v>1980</v>
      </c>
      <c r="B6607" s="10">
        <v>44942</v>
      </c>
      <c r="C6607">
        <v>2</v>
      </c>
      <c r="D6607">
        <v>4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4</v>
      </c>
    </row>
    <row r="6608" spans="1:11" x14ac:dyDescent="0.35">
      <c r="A6608">
        <v>1980</v>
      </c>
      <c r="B6608" s="10">
        <v>44949</v>
      </c>
      <c r="C6608">
        <v>1</v>
      </c>
      <c r="D6608">
        <v>1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10</v>
      </c>
    </row>
    <row r="6609" spans="1:11" x14ac:dyDescent="0.35">
      <c r="A6609">
        <v>1980</v>
      </c>
      <c r="B6609" s="10">
        <v>44949</v>
      </c>
      <c r="C6609">
        <v>2</v>
      </c>
      <c r="D6609">
        <v>3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3</v>
      </c>
    </row>
    <row r="6610" spans="1:11" x14ac:dyDescent="0.35">
      <c r="A6610">
        <v>1980</v>
      </c>
      <c r="B6610" s="10">
        <v>44956</v>
      </c>
      <c r="C6610">
        <v>1</v>
      </c>
      <c r="D6610">
        <v>9</v>
      </c>
      <c r="E6610">
        <v>1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10</v>
      </c>
    </row>
    <row r="6611" spans="1:11" x14ac:dyDescent="0.35">
      <c r="A6611">
        <v>1980</v>
      </c>
      <c r="B6611" s="10">
        <v>44956</v>
      </c>
      <c r="C6611">
        <v>2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3</v>
      </c>
    </row>
    <row r="6612" spans="1:11" x14ac:dyDescent="0.35">
      <c r="A6612">
        <v>1980</v>
      </c>
      <c r="B6612" s="10">
        <v>44963</v>
      </c>
      <c r="C6612">
        <v>1</v>
      </c>
      <c r="D6612">
        <v>11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11</v>
      </c>
    </row>
    <row r="6613" spans="1:11" x14ac:dyDescent="0.35">
      <c r="A6613">
        <v>1980</v>
      </c>
      <c r="B6613" s="10">
        <v>44963</v>
      </c>
      <c r="C6613">
        <v>2</v>
      </c>
      <c r="D6613">
        <v>6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6</v>
      </c>
    </row>
    <row r="6614" spans="1:11" x14ac:dyDescent="0.35">
      <c r="A6614">
        <v>1980</v>
      </c>
      <c r="B6614" s="10">
        <v>44970</v>
      </c>
      <c r="C6614">
        <v>1</v>
      </c>
      <c r="D6614">
        <v>13</v>
      </c>
      <c r="E6614">
        <v>1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14</v>
      </c>
    </row>
    <row r="6615" spans="1:11" x14ac:dyDescent="0.35">
      <c r="A6615">
        <v>1980</v>
      </c>
      <c r="B6615" s="10">
        <v>44970</v>
      </c>
      <c r="C6615">
        <v>2</v>
      </c>
      <c r="D6615">
        <v>1</v>
      </c>
      <c r="E6615">
        <v>1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2</v>
      </c>
    </row>
    <row r="6616" spans="1:11" x14ac:dyDescent="0.35">
      <c r="A6616">
        <v>1980</v>
      </c>
      <c r="B6616" s="10">
        <v>44977</v>
      </c>
      <c r="C6616">
        <v>1</v>
      </c>
      <c r="D6616">
        <v>17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17</v>
      </c>
    </row>
    <row r="6617" spans="1:11" x14ac:dyDescent="0.35">
      <c r="A6617">
        <v>1980</v>
      </c>
      <c r="B6617" s="10">
        <v>44977</v>
      </c>
      <c r="C6617">
        <v>2</v>
      </c>
      <c r="D6617">
        <v>10</v>
      </c>
      <c r="E6617">
        <v>0</v>
      </c>
      <c r="F6617">
        <v>1</v>
      </c>
      <c r="G6617">
        <v>0</v>
      </c>
      <c r="H6617">
        <v>0</v>
      </c>
      <c r="I6617">
        <v>0</v>
      </c>
      <c r="J6617">
        <v>0</v>
      </c>
      <c r="K6617">
        <v>11</v>
      </c>
    </row>
    <row r="6618" spans="1:11" x14ac:dyDescent="0.35">
      <c r="A6618">
        <v>1980</v>
      </c>
      <c r="B6618" s="10">
        <v>44984</v>
      </c>
      <c r="C6618">
        <v>1</v>
      </c>
      <c r="D6618">
        <v>8</v>
      </c>
      <c r="E6618">
        <v>1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9</v>
      </c>
    </row>
    <row r="6619" spans="1:11" x14ac:dyDescent="0.35">
      <c r="A6619">
        <v>1980</v>
      </c>
      <c r="B6619" s="10">
        <v>44984</v>
      </c>
      <c r="C6619">
        <v>2</v>
      </c>
      <c r="D6619">
        <v>5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5</v>
      </c>
    </row>
    <row r="6620" spans="1:11" x14ac:dyDescent="0.35">
      <c r="A6620">
        <v>1980</v>
      </c>
      <c r="B6620" s="10">
        <v>44991</v>
      </c>
      <c r="C6620">
        <v>1</v>
      </c>
      <c r="D6620">
        <v>9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9</v>
      </c>
    </row>
    <row r="6621" spans="1:11" x14ac:dyDescent="0.35">
      <c r="A6621">
        <v>1980</v>
      </c>
      <c r="B6621" s="10">
        <v>44991</v>
      </c>
      <c r="C6621">
        <v>2</v>
      </c>
      <c r="D6621">
        <v>7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7</v>
      </c>
    </row>
    <row r="6622" spans="1:11" x14ac:dyDescent="0.35">
      <c r="A6622">
        <v>1980</v>
      </c>
      <c r="B6622" s="10">
        <v>44998</v>
      </c>
      <c r="C6622">
        <v>1</v>
      </c>
      <c r="D6622">
        <v>11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11</v>
      </c>
    </row>
    <row r="6623" spans="1:11" x14ac:dyDescent="0.35">
      <c r="A6623">
        <v>1980</v>
      </c>
      <c r="B6623" s="10">
        <v>44998</v>
      </c>
      <c r="C6623">
        <v>2</v>
      </c>
      <c r="D6623">
        <v>2</v>
      </c>
      <c r="E6623">
        <v>1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3</v>
      </c>
    </row>
    <row r="6624" spans="1:11" x14ac:dyDescent="0.35">
      <c r="A6624">
        <v>1980</v>
      </c>
      <c r="B6624" s="10">
        <v>45005</v>
      </c>
      <c r="C6624">
        <v>1</v>
      </c>
      <c r="D6624">
        <v>17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7</v>
      </c>
    </row>
    <row r="6625" spans="1:11" x14ac:dyDescent="0.35">
      <c r="A6625">
        <v>1980</v>
      </c>
      <c r="B6625" s="10">
        <v>45005</v>
      </c>
      <c r="C6625">
        <v>2</v>
      </c>
      <c r="D6625">
        <v>5</v>
      </c>
      <c r="E6625">
        <v>0</v>
      </c>
      <c r="F6625">
        <v>2</v>
      </c>
      <c r="G6625">
        <v>0</v>
      </c>
      <c r="H6625">
        <v>0</v>
      </c>
      <c r="I6625">
        <v>0</v>
      </c>
      <c r="J6625">
        <v>0</v>
      </c>
      <c r="K6625">
        <v>7</v>
      </c>
    </row>
    <row r="6626" spans="1:11" x14ac:dyDescent="0.35">
      <c r="A6626">
        <v>1980</v>
      </c>
      <c r="B6626" s="10">
        <v>45012</v>
      </c>
      <c r="C6626">
        <v>1</v>
      </c>
      <c r="D6626">
        <v>9</v>
      </c>
      <c r="E6626">
        <v>0</v>
      </c>
      <c r="F6626">
        <v>1</v>
      </c>
      <c r="G6626">
        <v>0</v>
      </c>
      <c r="H6626">
        <v>0</v>
      </c>
      <c r="I6626">
        <v>0</v>
      </c>
      <c r="J6626">
        <v>0</v>
      </c>
      <c r="K6626">
        <v>10</v>
      </c>
    </row>
    <row r="6627" spans="1:11" x14ac:dyDescent="0.35">
      <c r="A6627">
        <v>1980</v>
      </c>
      <c r="B6627" s="10">
        <v>45012</v>
      </c>
      <c r="C6627">
        <v>2</v>
      </c>
      <c r="D6627">
        <v>3</v>
      </c>
      <c r="E6627">
        <v>2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5</v>
      </c>
    </row>
    <row r="6628" spans="1:11" x14ac:dyDescent="0.35">
      <c r="A6628">
        <v>1980</v>
      </c>
      <c r="B6628" s="10">
        <v>45019</v>
      </c>
      <c r="C6628">
        <v>1</v>
      </c>
      <c r="D6628">
        <v>7</v>
      </c>
      <c r="E6628">
        <v>1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8</v>
      </c>
    </row>
    <row r="6629" spans="1:11" x14ac:dyDescent="0.35">
      <c r="A6629">
        <v>1980</v>
      </c>
      <c r="B6629" s="10">
        <v>45019</v>
      </c>
      <c r="C6629">
        <v>2</v>
      </c>
      <c r="D6629">
        <v>7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7</v>
      </c>
    </row>
    <row r="6630" spans="1:11" x14ac:dyDescent="0.35">
      <c r="A6630">
        <v>1980</v>
      </c>
      <c r="B6630" s="10">
        <v>45026</v>
      </c>
      <c r="C6630">
        <v>1</v>
      </c>
      <c r="D6630">
        <v>7</v>
      </c>
      <c r="E6630">
        <v>0</v>
      </c>
      <c r="F6630">
        <v>1</v>
      </c>
      <c r="G6630">
        <v>0</v>
      </c>
      <c r="H6630">
        <v>0</v>
      </c>
      <c r="I6630">
        <v>0</v>
      </c>
      <c r="J6630">
        <v>0</v>
      </c>
      <c r="K6630">
        <v>8</v>
      </c>
    </row>
    <row r="6631" spans="1:11" x14ac:dyDescent="0.35">
      <c r="A6631">
        <v>1980</v>
      </c>
      <c r="B6631" s="10">
        <v>45026</v>
      </c>
      <c r="C6631">
        <v>2</v>
      </c>
      <c r="D6631">
        <v>6</v>
      </c>
      <c r="E6631">
        <v>0</v>
      </c>
      <c r="F6631">
        <v>1</v>
      </c>
      <c r="G6631">
        <v>0</v>
      </c>
      <c r="H6631">
        <v>0</v>
      </c>
      <c r="I6631">
        <v>0</v>
      </c>
      <c r="J6631">
        <v>0</v>
      </c>
      <c r="K6631">
        <v>7</v>
      </c>
    </row>
    <row r="6632" spans="1:11" x14ac:dyDescent="0.35">
      <c r="A6632">
        <v>1980</v>
      </c>
      <c r="B6632" s="10">
        <v>45033</v>
      </c>
      <c r="C6632">
        <v>1</v>
      </c>
      <c r="D6632">
        <v>10</v>
      </c>
      <c r="E6632">
        <v>1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11</v>
      </c>
    </row>
    <row r="6633" spans="1:11" x14ac:dyDescent="0.35">
      <c r="A6633">
        <v>1980</v>
      </c>
      <c r="B6633" s="10">
        <v>45033</v>
      </c>
      <c r="C6633">
        <v>2</v>
      </c>
      <c r="D6633">
        <v>5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5</v>
      </c>
    </row>
    <row r="6634" spans="1:11" x14ac:dyDescent="0.35">
      <c r="A6634">
        <v>1980</v>
      </c>
      <c r="B6634" s="10">
        <v>45040</v>
      </c>
      <c r="C6634">
        <v>1</v>
      </c>
      <c r="D6634">
        <v>12</v>
      </c>
      <c r="E6634">
        <v>0</v>
      </c>
      <c r="F6634">
        <v>1</v>
      </c>
      <c r="G6634">
        <v>0</v>
      </c>
      <c r="H6634">
        <v>0</v>
      </c>
      <c r="I6634">
        <v>0</v>
      </c>
      <c r="J6634">
        <v>0</v>
      </c>
      <c r="K6634">
        <v>13</v>
      </c>
    </row>
    <row r="6635" spans="1:11" x14ac:dyDescent="0.35">
      <c r="A6635">
        <v>1980</v>
      </c>
      <c r="B6635" s="10">
        <v>45040</v>
      </c>
      <c r="C6635">
        <v>2</v>
      </c>
      <c r="D6635">
        <v>4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4</v>
      </c>
    </row>
    <row r="6636" spans="1:11" x14ac:dyDescent="0.35">
      <c r="A6636">
        <v>1980</v>
      </c>
      <c r="B6636" s="10">
        <v>45047</v>
      </c>
      <c r="C6636">
        <v>1</v>
      </c>
      <c r="D6636">
        <v>9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9</v>
      </c>
    </row>
    <row r="6637" spans="1:11" x14ac:dyDescent="0.35">
      <c r="A6637">
        <v>1980</v>
      </c>
      <c r="B6637" s="10">
        <v>45047</v>
      </c>
      <c r="C6637">
        <v>2</v>
      </c>
      <c r="D6637">
        <v>5</v>
      </c>
      <c r="E6637">
        <v>1</v>
      </c>
      <c r="F6637">
        <v>2</v>
      </c>
      <c r="G6637">
        <v>0</v>
      </c>
      <c r="H6637">
        <v>0</v>
      </c>
      <c r="I6637">
        <v>0</v>
      </c>
      <c r="J6637">
        <v>0</v>
      </c>
      <c r="K6637">
        <v>8</v>
      </c>
    </row>
    <row r="6638" spans="1:11" x14ac:dyDescent="0.35">
      <c r="A6638">
        <v>1980</v>
      </c>
      <c r="B6638" s="10">
        <v>45054</v>
      </c>
      <c r="C6638">
        <v>1</v>
      </c>
      <c r="D6638">
        <v>9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9</v>
      </c>
    </row>
    <row r="6639" spans="1:11" x14ac:dyDescent="0.35">
      <c r="A6639">
        <v>1980</v>
      </c>
      <c r="B6639" s="10">
        <v>45054</v>
      </c>
      <c r="C6639">
        <v>2</v>
      </c>
      <c r="D6639">
        <v>5</v>
      </c>
      <c r="E6639">
        <v>1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6</v>
      </c>
    </row>
    <row r="6640" spans="1:11" x14ac:dyDescent="0.35">
      <c r="A6640">
        <v>1980</v>
      </c>
      <c r="B6640" s="10">
        <v>45061</v>
      </c>
      <c r="C6640">
        <v>1</v>
      </c>
      <c r="D6640">
        <v>8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8</v>
      </c>
    </row>
    <row r="6641" spans="1:11" x14ac:dyDescent="0.35">
      <c r="A6641">
        <v>1980</v>
      </c>
      <c r="B6641" s="10">
        <v>45061</v>
      </c>
      <c r="C6641">
        <v>2</v>
      </c>
      <c r="D6641">
        <v>2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2</v>
      </c>
    </row>
    <row r="6642" spans="1:11" x14ac:dyDescent="0.35">
      <c r="A6642">
        <v>1980</v>
      </c>
      <c r="B6642" s="10">
        <v>45068</v>
      </c>
      <c r="C6642">
        <v>1</v>
      </c>
      <c r="D6642">
        <v>3</v>
      </c>
      <c r="E6642">
        <v>1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4</v>
      </c>
    </row>
    <row r="6643" spans="1:11" x14ac:dyDescent="0.35">
      <c r="A6643">
        <v>1980</v>
      </c>
      <c r="B6643" s="10">
        <v>45068</v>
      </c>
      <c r="C6643">
        <v>2</v>
      </c>
      <c r="D6643">
        <v>6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6</v>
      </c>
    </row>
    <row r="6644" spans="1:11" x14ac:dyDescent="0.35">
      <c r="A6644">
        <v>1980</v>
      </c>
      <c r="B6644" s="10">
        <v>45075</v>
      </c>
      <c r="C6644">
        <v>1</v>
      </c>
      <c r="D6644">
        <v>5</v>
      </c>
      <c r="E6644">
        <v>0</v>
      </c>
      <c r="F6644">
        <v>1</v>
      </c>
      <c r="G6644">
        <v>0</v>
      </c>
      <c r="H6644">
        <v>0</v>
      </c>
      <c r="I6644">
        <v>0</v>
      </c>
      <c r="J6644">
        <v>0</v>
      </c>
      <c r="K6644">
        <v>6</v>
      </c>
    </row>
    <row r="6645" spans="1:11" x14ac:dyDescent="0.35">
      <c r="A6645">
        <v>1980</v>
      </c>
      <c r="B6645" s="10">
        <v>45075</v>
      </c>
      <c r="C6645">
        <v>2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3</v>
      </c>
    </row>
    <row r="6646" spans="1:11" x14ac:dyDescent="0.35">
      <c r="A6646">
        <v>1980</v>
      </c>
      <c r="B6646" s="10">
        <v>45082</v>
      </c>
      <c r="C6646">
        <v>1</v>
      </c>
      <c r="D6646">
        <v>1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10</v>
      </c>
    </row>
    <row r="6647" spans="1:11" x14ac:dyDescent="0.35">
      <c r="A6647">
        <v>1980</v>
      </c>
      <c r="B6647" s="10">
        <v>45082</v>
      </c>
      <c r="C6647">
        <v>2</v>
      </c>
      <c r="D6647">
        <v>5</v>
      </c>
      <c r="E6647">
        <v>1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6</v>
      </c>
    </row>
    <row r="6648" spans="1:11" x14ac:dyDescent="0.35">
      <c r="A6648">
        <v>1980</v>
      </c>
      <c r="B6648" s="10">
        <v>45089</v>
      </c>
      <c r="C6648">
        <v>1</v>
      </c>
      <c r="D6648">
        <v>7</v>
      </c>
      <c r="E6648">
        <v>1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8</v>
      </c>
    </row>
    <row r="6649" spans="1:11" x14ac:dyDescent="0.35">
      <c r="A6649">
        <v>1980</v>
      </c>
      <c r="B6649" s="10">
        <v>45089</v>
      </c>
      <c r="C6649">
        <v>2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3</v>
      </c>
    </row>
    <row r="6650" spans="1:11" x14ac:dyDescent="0.35">
      <c r="A6650">
        <v>1980</v>
      </c>
      <c r="B6650" s="10">
        <v>45096</v>
      </c>
      <c r="C6650">
        <v>1</v>
      </c>
      <c r="D6650">
        <v>21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21</v>
      </c>
    </row>
    <row r="6651" spans="1:11" x14ac:dyDescent="0.35">
      <c r="A6651">
        <v>1980</v>
      </c>
      <c r="B6651" s="10">
        <v>45096</v>
      </c>
      <c r="C6651">
        <v>2</v>
      </c>
      <c r="D6651">
        <v>5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v>0</v>
      </c>
      <c r="K6651">
        <v>6</v>
      </c>
    </row>
    <row r="6652" spans="1:11" x14ac:dyDescent="0.35">
      <c r="A6652">
        <v>1980</v>
      </c>
      <c r="B6652" s="10">
        <v>45103</v>
      </c>
      <c r="C6652">
        <v>1</v>
      </c>
      <c r="D6652">
        <v>8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8</v>
      </c>
    </row>
    <row r="6653" spans="1:11" x14ac:dyDescent="0.35">
      <c r="A6653">
        <v>1980</v>
      </c>
      <c r="B6653" s="10">
        <v>45103</v>
      </c>
      <c r="C6653">
        <v>2</v>
      </c>
      <c r="D6653">
        <v>9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v>0</v>
      </c>
      <c r="K6653">
        <v>10</v>
      </c>
    </row>
    <row r="6654" spans="1:11" x14ac:dyDescent="0.35">
      <c r="A6654">
        <v>1980</v>
      </c>
      <c r="B6654" s="10">
        <v>45110</v>
      </c>
      <c r="C6654">
        <v>1</v>
      </c>
      <c r="D6654">
        <v>14</v>
      </c>
      <c r="E6654">
        <v>0</v>
      </c>
      <c r="F6654">
        <v>2</v>
      </c>
      <c r="G6654">
        <v>0</v>
      </c>
      <c r="H6654">
        <v>0</v>
      </c>
      <c r="I6654">
        <v>0</v>
      </c>
      <c r="J6654">
        <v>0</v>
      </c>
      <c r="K6654">
        <v>16</v>
      </c>
    </row>
    <row r="6655" spans="1:11" x14ac:dyDescent="0.35">
      <c r="A6655">
        <v>1980</v>
      </c>
      <c r="B6655" s="10">
        <v>45110</v>
      </c>
      <c r="C6655">
        <v>2</v>
      </c>
      <c r="D6655">
        <v>4</v>
      </c>
      <c r="E6655">
        <v>1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5</v>
      </c>
    </row>
    <row r="6656" spans="1:11" x14ac:dyDescent="0.35">
      <c r="A6656">
        <v>1980</v>
      </c>
      <c r="B6656" s="10">
        <v>45117</v>
      </c>
      <c r="C6656">
        <v>1</v>
      </c>
      <c r="D6656">
        <v>8</v>
      </c>
      <c r="E6656">
        <v>0</v>
      </c>
      <c r="F6656">
        <v>1</v>
      </c>
      <c r="G6656">
        <v>0</v>
      </c>
      <c r="H6656">
        <v>0</v>
      </c>
      <c r="I6656">
        <v>0</v>
      </c>
      <c r="J6656">
        <v>0</v>
      </c>
      <c r="K6656">
        <v>9</v>
      </c>
    </row>
    <row r="6657" spans="1:11" x14ac:dyDescent="0.35">
      <c r="A6657">
        <v>1980</v>
      </c>
      <c r="B6657" s="10">
        <v>45124</v>
      </c>
      <c r="C6657">
        <v>1</v>
      </c>
      <c r="D6657">
        <v>11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11</v>
      </c>
    </row>
    <row r="6658" spans="1:11" x14ac:dyDescent="0.35">
      <c r="A6658">
        <v>1980</v>
      </c>
      <c r="B6658" s="10">
        <v>45124</v>
      </c>
      <c r="C6658">
        <v>2</v>
      </c>
      <c r="D6658">
        <v>5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5</v>
      </c>
    </row>
    <row r="6659" spans="1:11" x14ac:dyDescent="0.35">
      <c r="A6659">
        <v>1980</v>
      </c>
      <c r="B6659" s="10">
        <v>45131</v>
      </c>
      <c r="C6659">
        <v>1</v>
      </c>
      <c r="D6659">
        <v>9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9</v>
      </c>
    </row>
    <row r="6660" spans="1:11" x14ac:dyDescent="0.35">
      <c r="A6660">
        <v>1980</v>
      </c>
      <c r="B6660" s="10">
        <v>45131</v>
      </c>
      <c r="C6660">
        <v>2</v>
      </c>
      <c r="D6660">
        <v>5</v>
      </c>
      <c r="E6660">
        <v>1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6</v>
      </c>
    </row>
    <row r="6661" spans="1:11" x14ac:dyDescent="0.35">
      <c r="A6661">
        <v>1980</v>
      </c>
      <c r="B6661" s="10">
        <v>45138</v>
      </c>
      <c r="C6661">
        <v>1</v>
      </c>
      <c r="D6661">
        <v>16</v>
      </c>
      <c r="E6661">
        <v>0</v>
      </c>
      <c r="F6661">
        <v>1</v>
      </c>
      <c r="G6661">
        <v>0</v>
      </c>
      <c r="H6661">
        <v>0</v>
      </c>
      <c r="I6661">
        <v>0</v>
      </c>
      <c r="J6661">
        <v>0</v>
      </c>
      <c r="K6661">
        <v>17</v>
      </c>
    </row>
    <row r="6662" spans="1:11" x14ac:dyDescent="0.35">
      <c r="A6662">
        <v>1980</v>
      </c>
      <c r="B6662" s="10">
        <v>45138</v>
      </c>
      <c r="C6662">
        <v>2</v>
      </c>
      <c r="D6662">
        <v>4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4</v>
      </c>
    </row>
    <row r="6663" spans="1:11" x14ac:dyDescent="0.35">
      <c r="A6663">
        <v>1980</v>
      </c>
      <c r="B6663" s="10">
        <v>45145</v>
      </c>
      <c r="C6663">
        <v>1</v>
      </c>
      <c r="D6663">
        <v>8</v>
      </c>
      <c r="E6663">
        <v>1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9</v>
      </c>
    </row>
    <row r="6664" spans="1:11" x14ac:dyDescent="0.35">
      <c r="A6664">
        <v>1980</v>
      </c>
      <c r="B6664" s="10">
        <v>45145</v>
      </c>
      <c r="C6664">
        <v>2</v>
      </c>
      <c r="D6664">
        <v>5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5</v>
      </c>
    </row>
    <row r="6665" spans="1:11" x14ac:dyDescent="0.35">
      <c r="A6665">
        <v>1980</v>
      </c>
      <c r="B6665" s="10">
        <v>45152</v>
      </c>
      <c r="C6665">
        <v>1</v>
      </c>
      <c r="D6665">
        <v>11</v>
      </c>
      <c r="E6665">
        <v>1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12</v>
      </c>
    </row>
    <row r="6666" spans="1:11" x14ac:dyDescent="0.35">
      <c r="A6666">
        <v>1980</v>
      </c>
      <c r="B6666" s="10">
        <v>45152</v>
      </c>
      <c r="C6666">
        <v>2</v>
      </c>
      <c r="D6666">
        <v>4</v>
      </c>
      <c r="E6666">
        <v>0</v>
      </c>
      <c r="F6666">
        <v>1</v>
      </c>
      <c r="G6666">
        <v>0</v>
      </c>
      <c r="H6666">
        <v>0</v>
      </c>
      <c r="I6666">
        <v>0</v>
      </c>
      <c r="J6666">
        <v>0</v>
      </c>
      <c r="K6666">
        <v>5</v>
      </c>
    </row>
    <row r="6667" spans="1:11" x14ac:dyDescent="0.35">
      <c r="A6667">
        <v>1980</v>
      </c>
      <c r="B6667" s="10">
        <v>45159</v>
      </c>
      <c r="C6667">
        <v>1</v>
      </c>
      <c r="D6667">
        <v>16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16</v>
      </c>
    </row>
    <row r="6668" spans="1:11" x14ac:dyDescent="0.35">
      <c r="A6668">
        <v>1980</v>
      </c>
      <c r="B6668" s="10">
        <v>45159</v>
      </c>
      <c r="C6668">
        <v>2</v>
      </c>
      <c r="D6668">
        <v>5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5</v>
      </c>
    </row>
    <row r="6669" spans="1:11" x14ac:dyDescent="0.35">
      <c r="A6669">
        <v>1980</v>
      </c>
      <c r="B6669" s="10">
        <v>45166</v>
      </c>
      <c r="C6669">
        <v>1</v>
      </c>
      <c r="D6669">
        <v>1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15</v>
      </c>
    </row>
    <row r="6670" spans="1:11" x14ac:dyDescent="0.35">
      <c r="A6670">
        <v>1980</v>
      </c>
      <c r="B6670" s="10">
        <v>45166</v>
      </c>
      <c r="C6670">
        <v>2</v>
      </c>
      <c r="D6670">
        <v>2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2</v>
      </c>
    </row>
    <row r="6671" spans="1:11" x14ac:dyDescent="0.35">
      <c r="A6671">
        <v>1980</v>
      </c>
      <c r="B6671" s="10">
        <v>45173</v>
      </c>
      <c r="C6671">
        <v>1</v>
      </c>
      <c r="D6671">
        <v>8</v>
      </c>
      <c r="E6671">
        <v>0</v>
      </c>
      <c r="F6671">
        <v>1</v>
      </c>
      <c r="G6671">
        <v>0</v>
      </c>
      <c r="H6671">
        <v>0</v>
      </c>
      <c r="I6671">
        <v>0</v>
      </c>
      <c r="J6671">
        <v>0</v>
      </c>
      <c r="K6671">
        <v>9</v>
      </c>
    </row>
    <row r="6672" spans="1:11" x14ac:dyDescent="0.35">
      <c r="A6672">
        <v>1980</v>
      </c>
      <c r="B6672" s="10">
        <v>45173</v>
      </c>
      <c r="C6672">
        <v>2</v>
      </c>
      <c r="D6672">
        <v>3</v>
      </c>
      <c r="E6672">
        <v>0</v>
      </c>
      <c r="F6672">
        <v>1</v>
      </c>
      <c r="G6672">
        <v>0</v>
      </c>
      <c r="H6672">
        <v>0</v>
      </c>
      <c r="I6672">
        <v>0</v>
      </c>
      <c r="J6672">
        <v>0</v>
      </c>
      <c r="K6672">
        <v>4</v>
      </c>
    </row>
    <row r="6673" spans="1:11" x14ac:dyDescent="0.35">
      <c r="A6673">
        <v>1980</v>
      </c>
      <c r="B6673" s="10">
        <v>45180</v>
      </c>
      <c r="C6673">
        <v>1</v>
      </c>
      <c r="D6673">
        <v>16</v>
      </c>
      <c r="E6673">
        <v>1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17</v>
      </c>
    </row>
    <row r="6674" spans="1:11" x14ac:dyDescent="0.35">
      <c r="A6674">
        <v>1980</v>
      </c>
      <c r="B6674" s="10">
        <v>45180</v>
      </c>
      <c r="C6674">
        <v>2</v>
      </c>
      <c r="D6674">
        <v>2</v>
      </c>
      <c r="E6674">
        <v>1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3</v>
      </c>
    </row>
    <row r="6675" spans="1:11" x14ac:dyDescent="0.35">
      <c r="A6675">
        <v>1980</v>
      </c>
      <c r="B6675" s="10">
        <v>45187</v>
      </c>
      <c r="C6675">
        <v>1</v>
      </c>
      <c r="D6675">
        <v>11</v>
      </c>
      <c r="E6675">
        <v>1</v>
      </c>
      <c r="F6675">
        <v>1</v>
      </c>
      <c r="G6675">
        <v>0</v>
      </c>
      <c r="H6675">
        <v>0</v>
      </c>
      <c r="I6675">
        <v>0</v>
      </c>
      <c r="J6675">
        <v>0</v>
      </c>
      <c r="K6675">
        <v>13</v>
      </c>
    </row>
    <row r="6676" spans="1:11" x14ac:dyDescent="0.35">
      <c r="A6676">
        <v>1980</v>
      </c>
      <c r="B6676" s="10">
        <v>45187</v>
      </c>
      <c r="C6676">
        <v>2</v>
      </c>
      <c r="D6676">
        <v>4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</v>
      </c>
    </row>
    <row r="6677" spans="1:11" x14ac:dyDescent="0.35">
      <c r="A6677">
        <v>1980</v>
      </c>
      <c r="B6677" s="10">
        <v>45194</v>
      </c>
      <c r="C6677">
        <v>1</v>
      </c>
      <c r="D6677">
        <v>14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14</v>
      </c>
    </row>
    <row r="6678" spans="1:11" x14ac:dyDescent="0.35">
      <c r="A6678">
        <v>1980</v>
      </c>
      <c r="B6678" s="10">
        <v>45194</v>
      </c>
      <c r="C6678">
        <v>2</v>
      </c>
      <c r="D6678">
        <v>7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7</v>
      </c>
    </row>
    <row r="6679" spans="1:11" x14ac:dyDescent="0.35">
      <c r="A6679">
        <v>1980</v>
      </c>
      <c r="B6679" s="10">
        <v>45201</v>
      </c>
      <c r="C6679">
        <v>1</v>
      </c>
      <c r="D6679">
        <v>15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15</v>
      </c>
    </row>
    <row r="6680" spans="1:11" x14ac:dyDescent="0.35">
      <c r="A6680">
        <v>1980</v>
      </c>
      <c r="B6680" s="10">
        <v>45201</v>
      </c>
      <c r="C6680">
        <v>2</v>
      </c>
      <c r="D6680">
        <v>3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3</v>
      </c>
    </row>
    <row r="6681" spans="1:11" x14ac:dyDescent="0.35">
      <c r="A6681">
        <v>1980</v>
      </c>
      <c r="B6681" s="10">
        <v>45208</v>
      </c>
      <c r="C6681">
        <v>1</v>
      </c>
      <c r="D6681">
        <v>11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11</v>
      </c>
    </row>
    <row r="6682" spans="1:11" x14ac:dyDescent="0.35">
      <c r="A6682">
        <v>1980</v>
      </c>
      <c r="B6682" s="10">
        <v>45208</v>
      </c>
      <c r="C6682">
        <v>2</v>
      </c>
      <c r="D6682">
        <v>4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4</v>
      </c>
    </row>
    <row r="6683" spans="1:11" x14ac:dyDescent="0.35">
      <c r="A6683">
        <v>1980</v>
      </c>
      <c r="B6683" s="10">
        <v>45215</v>
      </c>
      <c r="C6683">
        <v>1</v>
      </c>
      <c r="D6683">
        <v>15</v>
      </c>
      <c r="E6683">
        <v>0</v>
      </c>
      <c r="F6683">
        <v>1</v>
      </c>
      <c r="G6683">
        <v>0</v>
      </c>
      <c r="H6683">
        <v>0</v>
      </c>
      <c r="I6683">
        <v>0</v>
      </c>
      <c r="J6683">
        <v>0</v>
      </c>
      <c r="K6683">
        <v>16</v>
      </c>
    </row>
    <row r="6684" spans="1:11" x14ac:dyDescent="0.35">
      <c r="A6684">
        <v>1980</v>
      </c>
      <c r="B6684" s="10">
        <v>45215</v>
      </c>
      <c r="C6684">
        <v>2</v>
      </c>
      <c r="D6684">
        <v>5</v>
      </c>
      <c r="E6684">
        <v>0</v>
      </c>
      <c r="F6684">
        <v>2</v>
      </c>
      <c r="G6684">
        <v>0</v>
      </c>
      <c r="H6684">
        <v>0</v>
      </c>
      <c r="I6684">
        <v>0</v>
      </c>
      <c r="J6684">
        <v>0</v>
      </c>
      <c r="K6684">
        <v>7</v>
      </c>
    </row>
    <row r="6685" spans="1:11" x14ac:dyDescent="0.35">
      <c r="A6685">
        <v>1980</v>
      </c>
      <c r="B6685" s="10">
        <v>45222</v>
      </c>
      <c r="C6685">
        <v>1</v>
      </c>
      <c r="D6685">
        <v>7</v>
      </c>
      <c r="E6685">
        <v>0</v>
      </c>
      <c r="F6685">
        <v>1</v>
      </c>
      <c r="G6685">
        <v>0</v>
      </c>
      <c r="H6685">
        <v>0</v>
      </c>
      <c r="I6685">
        <v>0</v>
      </c>
      <c r="J6685">
        <v>0</v>
      </c>
      <c r="K6685">
        <v>8</v>
      </c>
    </row>
    <row r="6686" spans="1:11" x14ac:dyDescent="0.35">
      <c r="A6686">
        <v>1980</v>
      </c>
      <c r="B6686" s="10">
        <v>45222</v>
      </c>
      <c r="C6686">
        <v>2</v>
      </c>
      <c r="D6686">
        <v>3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3</v>
      </c>
    </row>
    <row r="6687" spans="1:11" x14ac:dyDescent="0.35">
      <c r="A6687">
        <v>1980</v>
      </c>
      <c r="B6687" s="10">
        <v>45229</v>
      </c>
      <c r="C6687">
        <v>1</v>
      </c>
      <c r="D6687">
        <v>13</v>
      </c>
      <c r="E6687">
        <v>0</v>
      </c>
      <c r="F6687">
        <v>1</v>
      </c>
      <c r="G6687">
        <v>0</v>
      </c>
      <c r="H6687">
        <v>0</v>
      </c>
      <c r="I6687">
        <v>0</v>
      </c>
      <c r="J6687">
        <v>0</v>
      </c>
      <c r="K6687">
        <v>14</v>
      </c>
    </row>
    <row r="6688" spans="1:11" x14ac:dyDescent="0.35">
      <c r="A6688">
        <v>1980</v>
      </c>
      <c r="B6688" s="10">
        <v>45229</v>
      </c>
      <c r="C6688">
        <v>2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3</v>
      </c>
    </row>
    <row r="6689" spans="1:11" x14ac:dyDescent="0.35">
      <c r="A6689">
        <v>1980</v>
      </c>
      <c r="B6689" s="10">
        <v>45236</v>
      </c>
      <c r="C6689">
        <v>1</v>
      </c>
      <c r="D6689">
        <v>16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16</v>
      </c>
    </row>
    <row r="6690" spans="1:11" x14ac:dyDescent="0.35">
      <c r="A6690">
        <v>1980</v>
      </c>
      <c r="B6690" s="10">
        <v>45236</v>
      </c>
      <c r="C6690">
        <v>2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3</v>
      </c>
    </row>
    <row r="6691" spans="1:11" x14ac:dyDescent="0.35">
      <c r="A6691">
        <v>1980</v>
      </c>
      <c r="B6691" s="10">
        <v>45243</v>
      </c>
      <c r="C6691">
        <v>1</v>
      </c>
      <c r="D6691">
        <v>9</v>
      </c>
      <c r="E6691">
        <v>0</v>
      </c>
      <c r="F6691">
        <v>3</v>
      </c>
      <c r="G6691">
        <v>0</v>
      </c>
      <c r="H6691">
        <v>0</v>
      </c>
      <c r="I6691">
        <v>0</v>
      </c>
      <c r="J6691">
        <v>0</v>
      </c>
      <c r="K6691">
        <v>12</v>
      </c>
    </row>
    <row r="6692" spans="1:11" x14ac:dyDescent="0.35">
      <c r="A6692">
        <v>1980</v>
      </c>
      <c r="B6692" s="10">
        <v>45243</v>
      </c>
      <c r="C6692">
        <v>2</v>
      </c>
      <c r="D6692">
        <v>1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1</v>
      </c>
    </row>
    <row r="6693" spans="1:11" x14ac:dyDescent="0.35">
      <c r="A6693">
        <v>1980</v>
      </c>
      <c r="B6693" s="10">
        <v>45250</v>
      </c>
      <c r="C6693">
        <v>1</v>
      </c>
      <c r="D6693">
        <v>13</v>
      </c>
      <c r="E6693">
        <v>1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14</v>
      </c>
    </row>
    <row r="6694" spans="1:11" x14ac:dyDescent="0.35">
      <c r="A6694">
        <v>1980</v>
      </c>
      <c r="B6694" s="10">
        <v>45250</v>
      </c>
      <c r="C6694">
        <v>2</v>
      </c>
      <c r="D6694">
        <v>5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5</v>
      </c>
    </row>
    <row r="6695" spans="1:11" x14ac:dyDescent="0.35">
      <c r="A6695">
        <v>1980</v>
      </c>
      <c r="B6695" s="10">
        <v>45257</v>
      </c>
      <c r="C6695">
        <v>1</v>
      </c>
      <c r="D6695">
        <v>12</v>
      </c>
      <c r="E6695">
        <v>1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13</v>
      </c>
    </row>
    <row r="6696" spans="1:11" x14ac:dyDescent="0.35">
      <c r="A6696">
        <v>1980</v>
      </c>
      <c r="B6696" s="10">
        <v>45257</v>
      </c>
      <c r="C6696">
        <v>2</v>
      </c>
      <c r="D6696">
        <v>2</v>
      </c>
      <c r="E6696">
        <v>0</v>
      </c>
      <c r="F6696">
        <v>0</v>
      </c>
      <c r="G6696">
        <v>0</v>
      </c>
      <c r="H6696">
        <v>0</v>
      </c>
      <c r="I6696">
        <v>0</v>
      </c>
      <c r="J6696">
        <v>0</v>
      </c>
      <c r="K6696">
        <v>2</v>
      </c>
    </row>
    <row r="6697" spans="1:11" x14ac:dyDescent="0.35">
      <c r="A6697">
        <v>1980</v>
      </c>
      <c r="B6697" s="10">
        <v>45264</v>
      </c>
      <c r="C6697">
        <v>1</v>
      </c>
      <c r="D6697">
        <v>16</v>
      </c>
      <c r="E6697">
        <v>1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17</v>
      </c>
    </row>
    <row r="6698" spans="1:11" x14ac:dyDescent="0.35">
      <c r="A6698">
        <v>1980</v>
      </c>
      <c r="B6698" s="10">
        <v>45264</v>
      </c>
      <c r="C6698">
        <v>2</v>
      </c>
      <c r="D6698">
        <v>5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5</v>
      </c>
    </row>
    <row r="6699" spans="1:11" x14ac:dyDescent="0.35">
      <c r="A6699">
        <v>1980</v>
      </c>
      <c r="B6699" s="10">
        <v>45271</v>
      </c>
      <c r="C6699">
        <v>1</v>
      </c>
      <c r="D6699">
        <v>9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9</v>
      </c>
    </row>
    <row r="6700" spans="1:11" x14ac:dyDescent="0.35">
      <c r="A6700">
        <v>1980</v>
      </c>
      <c r="B6700" s="10">
        <v>45271</v>
      </c>
      <c r="C6700">
        <v>2</v>
      </c>
      <c r="D6700">
        <v>4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4</v>
      </c>
    </row>
    <row r="6701" spans="1:11" x14ac:dyDescent="0.35">
      <c r="A6701">
        <v>1980</v>
      </c>
      <c r="B6701" s="10">
        <v>45278</v>
      </c>
      <c r="C6701">
        <v>1</v>
      </c>
      <c r="D6701">
        <v>17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17</v>
      </c>
    </row>
    <row r="6702" spans="1:11" x14ac:dyDescent="0.35">
      <c r="A6702">
        <v>1980</v>
      </c>
      <c r="B6702" s="10">
        <v>45278</v>
      </c>
      <c r="C6702">
        <v>2</v>
      </c>
      <c r="D6702">
        <v>3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3</v>
      </c>
    </row>
    <row r="6703" spans="1:11" x14ac:dyDescent="0.35">
      <c r="A6703">
        <v>1980</v>
      </c>
      <c r="B6703" s="10">
        <v>45285</v>
      </c>
      <c r="C6703">
        <v>1</v>
      </c>
      <c r="D6703">
        <v>13</v>
      </c>
      <c r="E6703">
        <v>0</v>
      </c>
      <c r="F6703">
        <v>2</v>
      </c>
      <c r="G6703">
        <v>0</v>
      </c>
      <c r="H6703">
        <v>0</v>
      </c>
      <c r="I6703">
        <v>0</v>
      </c>
      <c r="J6703">
        <v>0</v>
      </c>
      <c r="K6703">
        <v>15</v>
      </c>
    </row>
    <row r="6704" spans="1:11" x14ac:dyDescent="0.35">
      <c r="A6704">
        <v>1980</v>
      </c>
      <c r="B6704" s="10">
        <v>45285</v>
      </c>
      <c r="C6704">
        <v>2</v>
      </c>
      <c r="D6704">
        <v>4</v>
      </c>
      <c r="E6704">
        <v>0</v>
      </c>
      <c r="F6704">
        <v>1</v>
      </c>
      <c r="G6704">
        <v>0</v>
      </c>
      <c r="H6704">
        <v>0</v>
      </c>
      <c r="I6704">
        <v>0</v>
      </c>
      <c r="J6704">
        <v>0</v>
      </c>
      <c r="K6704">
        <v>5</v>
      </c>
    </row>
    <row r="6705" spans="1:11" x14ac:dyDescent="0.35">
      <c r="A6705">
        <v>1980</v>
      </c>
      <c r="B6705" s="10">
        <v>45292</v>
      </c>
      <c r="C6705">
        <v>1</v>
      </c>
      <c r="D6705">
        <v>9</v>
      </c>
      <c r="E6705">
        <v>0</v>
      </c>
      <c r="F6705">
        <v>1</v>
      </c>
      <c r="G6705">
        <v>0</v>
      </c>
      <c r="H6705">
        <v>0</v>
      </c>
      <c r="I6705">
        <v>0</v>
      </c>
      <c r="J6705">
        <v>0</v>
      </c>
      <c r="K6705">
        <v>10</v>
      </c>
    </row>
    <row r="6706" spans="1:11" x14ac:dyDescent="0.35">
      <c r="A6706">
        <v>1980</v>
      </c>
      <c r="B6706" s="10">
        <v>45292</v>
      </c>
      <c r="C6706">
        <v>2</v>
      </c>
      <c r="D6706">
        <v>4</v>
      </c>
      <c r="E6706">
        <v>2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6</v>
      </c>
    </row>
    <row r="6707" spans="1:11" x14ac:dyDescent="0.35">
      <c r="A6707">
        <v>1980</v>
      </c>
      <c r="B6707" s="10">
        <v>45299</v>
      </c>
      <c r="C6707">
        <v>1</v>
      </c>
      <c r="D6707">
        <v>9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9</v>
      </c>
    </row>
    <row r="6708" spans="1:11" x14ac:dyDescent="0.35">
      <c r="A6708">
        <v>1980</v>
      </c>
      <c r="B6708" s="10">
        <v>45299</v>
      </c>
      <c r="C6708">
        <v>2</v>
      </c>
      <c r="D6708">
        <v>4</v>
      </c>
      <c r="E6708">
        <v>0</v>
      </c>
      <c r="F6708">
        <v>1</v>
      </c>
      <c r="G6708">
        <v>0</v>
      </c>
      <c r="H6708">
        <v>0</v>
      </c>
      <c r="I6708">
        <v>0</v>
      </c>
      <c r="J6708">
        <v>0</v>
      </c>
      <c r="K6708">
        <v>5</v>
      </c>
    </row>
    <row r="6709" spans="1:11" x14ac:dyDescent="0.35">
      <c r="A6709">
        <v>1980</v>
      </c>
      <c r="B6709" s="10">
        <v>45306</v>
      </c>
      <c r="C6709">
        <v>1</v>
      </c>
      <c r="D6709">
        <v>17</v>
      </c>
      <c r="E6709">
        <v>0</v>
      </c>
      <c r="F6709">
        <v>1</v>
      </c>
      <c r="G6709">
        <v>0</v>
      </c>
      <c r="H6709">
        <v>0</v>
      </c>
      <c r="I6709">
        <v>0</v>
      </c>
      <c r="J6709">
        <v>0</v>
      </c>
      <c r="K6709">
        <v>18</v>
      </c>
    </row>
    <row r="6710" spans="1:11" x14ac:dyDescent="0.35">
      <c r="A6710">
        <v>1980</v>
      </c>
      <c r="B6710" s="10">
        <v>45306</v>
      </c>
      <c r="C6710">
        <v>2</v>
      </c>
      <c r="D6710">
        <v>3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3</v>
      </c>
    </row>
    <row r="6711" spans="1:11" x14ac:dyDescent="0.35">
      <c r="A6711">
        <v>1980</v>
      </c>
      <c r="B6711" s="10">
        <v>45313</v>
      </c>
      <c r="C6711">
        <v>1</v>
      </c>
      <c r="D6711">
        <v>7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7</v>
      </c>
    </row>
    <row r="6712" spans="1:11" x14ac:dyDescent="0.35">
      <c r="A6712">
        <v>1980</v>
      </c>
      <c r="B6712" s="10">
        <v>45313</v>
      </c>
      <c r="C6712">
        <v>2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4</v>
      </c>
    </row>
    <row r="6713" spans="1:11" x14ac:dyDescent="0.35">
      <c r="A6713">
        <v>1980</v>
      </c>
      <c r="B6713" s="10">
        <v>45320</v>
      </c>
      <c r="C6713">
        <v>1</v>
      </c>
      <c r="D6713">
        <v>16</v>
      </c>
      <c r="E6713">
        <v>1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17</v>
      </c>
    </row>
    <row r="6714" spans="1:11" x14ac:dyDescent="0.35">
      <c r="A6714">
        <v>1980</v>
      </c>
      <c r="B6714" s="10">
        <v>45320</v>
      </c>
      <c r="C6714">
        <v>2</v>
      </c>
      <c r="D6714">
        <v>2</v>
      </c>
      <c r="E6714">
        <v>0</v>
      </c>
      <c r="F6714">
        <v>1</v>
      </c>
      <c r="G6714">
        <v>0</v>
      </c>
      <c r="H6714">
        <v>0</v>
      </c>
      <c r="I6714">
        <v>0</v>
      </c>
      <c r="J6714">
        <v>0</v>
      </c>
      <c r="K6714">
        <v>3</v>
      </c>
    </row>
    <row r="6715" spans="1:11" x14ac:dyDescent="0.35">
      <c r="A6715">
        <v>1980</v>
      </c>
      <c r="B6715" s="10">
        <v>45327</v>
      </c>
      <c r="C6715">
        <v>1</v>
      </c>
      <c r="D6715">
        <v>6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6</v>
      </c>
    </row>
    <row r="6716" spans="1:11" x14ac:dyDescent="0.35">
      <c r="A6716">
        <v>1980</v>
      </c>
      <c r="B6716" s="10">
        <v>45327</v>
      </c>
      <c r="C6716">
        <v>2</v>
      </c>
      <c r="D6716">
        <v>9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9</v>
      </c>
    </row>
    <row r="6717" spans="1:11" x14ac:dyDescent="0.35">
      <c r="A6717">
        <v>1980</v>
      </c>
      <c r="B6717" s="10">
        <v>45334</v>
      </c>
      <c r="C6717">
        <v>1</v>
      </c>
      <c r="D6717">
        <v>7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7</v>
      </c>
    </row>
    <row r="6718" spans="1:11" x14ac:dyDescent="0.35">
      <c r="A6718">
        <v>1980</v>
      </c>
      <c r="B6718" s="10">
        <v>45334</v>
      </c>
      <c r="C6718">
        <v>2</v>
      </c>
      <c r="D6718">
        <v>3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3</v>
      </c>
    </row>
    <row r="6719" spans="1:11" x14ac:dyDescent="0.35">
      <c r="A6719">
        <v>1980</v>
      </c>
      <c r="B6719" s="10">
        <v>45341</v>
      </c>
      <c r="C6719">
        <v>1</v>
      </c>
      <c r="D6719">
        <v>8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8</v>
      </c>
    </row>
    <row r="6720" spans="1:11" x14ac:dyDescent="0.35">
      <c r="A6720">
        <v>1980</v>
      </c>
      <c r="B6720" s="10">
        <v>45341</v>
      </c>
      <c r="C6720">
        <v>2</v>
      </c>
      <c r="D6720">
        <v>1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1</v>
      </c>
    </row>
    <row r="6721" spans="1:11" x14ac:dyDescent="0.35">
      <c r="A6721">
        <v>1980</v>
      </c>
      <c r="B6721" s="10">
        <v>45348</v>
      </c>
      <c r="C6721">
        <v>1</v>
      </c>
      <c r="D6721">
        <v>18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18</v>
      </c>
    </row>
    <row r="6722" spans="1:11" x14ac:dyDescent="0.35">
      <c r="A6722">
        <v>1980</v>
      </c>
      <c r="B6722" s="10">
        <v>45348</v>
      </c>
      <c r="C6722">
        <v>2</v>
      </c>
      <c r="D6722">
        <v>4</v>
      </c>
      <c r="E6722">
        <v>1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5</v>
      </c>
    </row>
    <row r="6723" spans="1:11" x14ac:dyDescent="0.35">
      <c r="A6723">
        <v>1980</v>
      </c>
      <c r="B6723" s="10">
        <v>45355</v>
      </c>
      <c r="C6723">
        <v>1</v>
      </c>
      <c r="D6723">
        <v>10</v>
      </c>
      <c r="E6723">
        <v>0</v>
      </c>
      <c r="F6723">
        <v>1</v>
      </c>
      <c r="G6723">
        <v>0</v>
      </c>
      <c r="H6723">
        <v>0</v>
      </c>
      <c r="I6723">
        <v>0</v>
      </c>
      <c r="J6723">
        <v>0</v>
      </c>
      <c r="K6723">
        <v>11</v>
      </c>
    </row>
    <row r="6724" spans="1:11" x14ac:dyDescent="0.35">
      <c r="A6724">
        <v>1980</v>
      </c>
      <c r="B6724" s="10">
        <v>45355</v>
      </c>
      <c r="C6724">
        <v>2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4</v>
      </c>
    </row>
    <row r="6725" spans="1:11" x14ac:dyDescent="0.35">
      <c r="A6725">
        <v>1980</v>
      </c>
      <c r="B6725" s="10">
        <v>45362</v>
      </c>
      <c r="C6725">
        <v>1</v>
      </c>
      <c r="D6725">
        <v>8</v>
      </c>
      <c r="E6725">
        <v>0</v>
      </c>
      <c r="F6725">
        <v>1</v>
      </c>
      <c r="G6725">
        <v>0</v>
      </c>
      <c r="H6725">
        <v>0</v>
      </c>
      <c r="I6725">
        <v>0</v>
      </c>
      <c r="J6725">
        <v>0</v>
      </c>
      <c r="K6725">
        <v>9</v>
      </c>
    </row>
    <row r="6726" spans="1:11" x14ac:dyDescent="0.35">
      <c r="A6726">
        <v>1980</v>
      </c>
      <c r="B6726" s="10">
        <v>45362</v>
      </c>
      <c r="C6726">
        <v>2</v>
      </c>
      <c r="D6726">
        <v>2</v>
      </c>
      <c r="E6726">
        <v>0</v>
      </c>
      <c r="F6726">
        <v>2</v>
      </c>
      <c r="G6726">
        <v>0</v>
      </c>
      <c r="H6726">
        <v>0</v>
      </c>
      <c r="I6726">
        <v>0</v>
      </c>
      <c r="J6726">
        <v>0</v>
      </c>
      <c r="K6726">
        <v>4</v>
      </c>
    </row>
    <row r="6727" spans="1:11" x14ac:dyDescent="0.35">
      <c r="A6727">
        <v>1980</v>
      </c>
      <c r="B6727" s="10">
        <v>45369</v>
      </c>
      <c r="C6727">
        <v>1</v>
      </c>
      <c r="D6727">
        <v>10</v>
      </c>
      <c r="E6727">
        <v>0</v>
      </c>
      <c r="F6727">
        <v>1</v>
      </c>
      <c r="G6727">
        <v>0</v>
      </c>
      <c r="H6727">
        <v>0</v>
      </c>
      <c r="I6727">
        <v>0</v>
      </c>
      <c r="J6727">
        <v>0</v>
      </c>
      <c r="K6727">
        <v>11</v>
      </c>
    </row>
    <row r="6728" spans="1:11" x14ac:dyDescent="0.35">
      <c r="A6728">
        <v>1980</v>
      </c>
      <c r="B6728" s="10">
        <v>45369</v>
      </c>
      <c r="C6728">
        <v>2</v>
      </c>
      <c r="D6728">
        <v>4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4</v>
      </c>
    </row>
    <row r="6729" spans="1:11" x14ac:dyDescent="0.35">
      <c r="A6729">
        <v>1980</v>
      </c>
      <c r="B6729" s="10">
        <v>45376</v>
      </c>
      <c r="C6729">
        <v>1</v>
      </c>
      <c r="D6729">
        <v>11</v>
      </c>
      <c r="E6729">
        <v>0</v>
      </c>
      <c r="F6729">
        <v>2</v>
      </c>
      <c r="G6729">
        <v>0</v>
      </c>
      <c r="H6729">
        <v>0</v>
      </c>
      <c r="I6729">
        <v>0</v>
      </c>
      <c r="J6729">
        <v>0</v>
      </c>
      <c r="K6729">
        <v>13</v>
      </c>
    </row>
    <row r="6730" spans="1:11" x14ac:dyDescent="0.35">
      <c r="A6730">
        <v>1980</v>
      </c>
      <c r="B6730" s="10">
        <v>45376</v>
      </c>
      <c r="C6730">
        <v>2</v>
      </c>
      <c r="D6730">
        <v>7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7</v>
      </c>
    </row>
    <row r="6731" spans="1:11" x14ac:dyDescent="0.35">
      <c r="A6731">
        <v>1980</v>
      </c>
      <c r="B6731" s="10">
        <v>45383</v>
      </c>
      <c r="C6731">
        <v>1</v>
      </c>
      <c r="D6731">
        <v>1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10</v>
      </c>
    </row>
    <row r="6732" spans="1:11" x14ac:dyDescent="0.35">
      <c r="A6732">
        <v>1980</v>
      </c>
      <c r="B6732" s="10">
        <v>45383</v>
      </c>
      <c r="C6732">
        <v>2</v>
      </c>
      <c r="D6732">
        <v>5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5</v>
      </c>
    </row>
    <row r="6733" spans="1:11" x14ac:dyDescent="0.35">
      <c r="A6733">
        <v>1980</v>
      </c>
      <c r="B6733" s="10">
        <v>45390</v>
      </c>
      <c r="C6733">
        <v>1</v>
      </c>
      <c r="D6733">
        <v>6</v>
      </c>
      <c r="E6733">
        <v>0</v>
      </c>
      <c r="F6733">
        <v>1</v>
      </c>
      <c r="G6733">
        <v>0</v>
      </c>
      <c r="H6733">
        <v>0</v>
      </c>
      <c r="I6733">
        <v>0</v>
      </c>
      <c r="J6733">
        <v>0</v>
      </c>
      <c r="K6733">
        <v>7</v>
      </c>
    </row>
    <row r="6734" spans="1:11" x14ac:dyDescent="0.35">
      <c r="A6734">
        <v>1980</v>
      </c>
      <c r="B6734" s="10">
        <v>45390</v>
      </c>
      <c r="C6734">
        <v>2</v>
      </c>
      <c r="D6734">
        <v>4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4</v>
      </c>
    </row>
    <row r="6735" spans="1:11" x14ac:dyDescent="0.35">
      <c r="A6735">
        <v>1980</v>
      </c>
      <c r="B6735" s="10">
        <v>45397</v>
      </c>
      <c r="C6735">
        <v>1</v>
      </c>
      <c r="D6735">
        <v>1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13</v>
      </c>
    </row>
    <row r="6736" spans="1:11" x14ac:dyDescent="0.35">
      <c r="A6736">
        <v>1980</v>
      </c>
      <c r="B6736" s="10">
        <v>45397</v>
      </c>
      <c r="C6736">
        <v>2</v>
      </c>
      <c r="D6736">
        <v>9</v>
      </c>
      <c r="E6736">
        <v>0</v>
      </c>
      <c r="F6736">
        <v>1</v>
      </c>
      <c r="G6736">
        <v>0</v>
      </c>
      <c r="H6736">
        <v>0</v>
      </c>
      <c r="I6736">
        <v>0</v>
      </c>
      <c r="J6736">
        <v>0</v>
      </c>
      <c r="K6736">
        <v>10</v>
      </c>
    </row>
    <row r="6737" spans="1:11" x14ac:dyDescent="0.35">
      <c r="A6737">
        <v>1980</v>
      </c>
      <c r="B6737" s="10">
        <v>45404</v>
      </c>
      <c r="C6737">
        <v>1</v>
      </c>
      <c r="D6737">
        <v>7</v>
      </c>
      <c r="E6737">
        <v>0</v>
      </c>
      <c r="F6737">
        <v>2</v>
      </c>
      <c r="G6737">
        <v>0</v>
      </c>
      <c r="H6737">
        <v>0</v>
      </c>
      <c r="I6737">
        <v>0</v>
      </c>
      <c r="J6737">
        <v>0</v>
      </c>
      <c r="K6737">
        <v>9</v>
      </c>
    </row>
    <row r="6738" spans="1:11" x14ac:dyDescent="0.35">
      <c r="A6738">
        <v>1980</v>
      </c>
      <c r="B6738" s="10">
        <v>45404</v>
      </c>
      <c r="C6738">
        <v>2</v>
      </c>
      <c r="D6738">
        <v>4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4</v>
      </c>
    </row>
    <row r="6739" spans="1:11" x14ac:dyDescent="0.35">
      <c r="A6739">
        <v>1980</v>
      </c>
      <c r="B6739" s="10">
        <v>45411</v>
      </c>
      <c r="C6739">
        <v>1</v>
      </c>
      <c r="D6739">
        <v>1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10</v>
      </c>
    </row>
    <row r="6740" spans="1:11" x14ac:dyDescent="0.35">
      <c r="A6740">
        <v>1980</v>
      </c>
      <c r="B6740" s="10">
        <v>45411</v>
      </c>
      <c r="C6740">
        <v>2</v>
      </c>
      <c r="D6740">
        <v>4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4</v>
      </c>
    </row>
    <row r="6741" spans="1:11" x14ac:dyDescent="0.35">
      <c r="A6741">
        <v>1980</v>
      </c>
      <c r="B6741" s="10">
        <v>45418</v>
      </c>
      <c r="C6741">
        <v>1</v>
      </c>
      <c r="D6741">
        <v>7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7</v>
      </c>
    </row>
    <row r="6742" spans="1:11" x14ac:dyDescent="0.35">
      <c r="A6742">
        <v>1980</v>
      </c>
      <c r="B6742" s="10">
        <v>45418</v>
      </c>
      <c r="C6742">
        <v>2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3</v>
      </c>
    </row>
    <row r="6743" spans="1:11" x14ac:dyDescent="0.35">
      <c r="A6743">
        <v>1980</v>
      </c>
      <c r="B6743" s="10">
        <v>45425</v>
      </c>
      <c r="C6743">
        <v>1</v>
      </c>
      <c r="D6743">
        <v>12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12</v>
      </c>
    </row>
    <row r="6744" spans="1:11" x14ac:dyDescent="0.35">
      <c r="A6744">
        <v>1980</v>
      </c>
      <c r="B6744" s="10">
        <v>45425</v>
      </c>
      <c r="C6744">
        <v>2</v>
      </c>
      <c r="D6744">
        <v>2</v>
      </c>
      <c r="E6744">
        <v>1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3</v>
      </c>
    </row>
    <row r="6745" spans="1:11" x14ac:dyDescent="0.35">
      <c r="A6745">
        <v>1980</v>
      </c>
      <c r="B6745" s="10">
        <v>45432</v>
      </c>
      <c r="C6745">
        <v>1</v>
      </c>
      <c r="D6745">
        <v>8</v>
      </c>
      <c r="E6745">
        <v>2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10</v>
      </c>
    </row>
    <row r="6746" spans="1:11" x14ac:dyDescent="0.35">
      <c r="A6746">
        <v>1980</v>
      </c>
      <c r="B6746" s="10">
        <v>45432</v>
      </c>
      <c r="C6746">
        <v>2</v>
      </c>
      <c r="D6746">
        <v>2</v>
      </c>
      <c r="E6746">
        <v>1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3</v>
      </c>
    </row>
    <row r="6747" spans="1:11" x14ac:dyDescent="0.35">
      <c r="A6747">
        <v>1980</v>
      </c>
      <c r="B6747" s="10">
        <v>45439</v>
      </c>
      <c r="C6747">
        <v>1</v>
      </c>
      <c r="D6747">
        <v>10</v>
      </c>
      <c r="E6747">
        <v>1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11</v>
      </c>
    </row>
    <row r="6748" spans="1:11" x14ac:dyDescent="0.35">
      <c r="A6748">
        <v>1980</v>
      </c>
      <c r="B6748" s="10">
        <v>45439</v>
      </c>
      <c r="C6748">
        <v>2</v>
      </c>
      <c r="D6748">
        <v>4</v>
      </c>
      <c r="E6748">
        <v>1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5</v>
      </c>
    </row>
    <row r="6749" spans="1:11" x14ac:dyDescent="0.35">
      <c r="A6749">
        <v>1980</v>
      </c>
      <c r="B6749" s="10">
        <v>45446</v>
      </c>
      <c r="C6749">
        <v>1</v>
      </c>
      <c r="D6749">
        <v>13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14</v>
      </c>
    </row>
    <row r="6750" spans="1:11" x14ac:dyDescent="0.35">
      <c r="A6750">
        <v>1980</v>
      </c>
      <c r="B6750" s="10">
        <v>45446</v>
      </c>
      <c r="C6750">
        <v>2</v>
      </c>
      <c r="D6750">
        <v>1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1</v>
      </c>
    </row>
    <row r="6751" spans="1:11" x14ac:dyDescent="0.35">
      <c r="A6751">
        <v>1980</v>
      </c>
      <c r="B6751" s="10">
        <v>45453</v>
      </c>
      <c r="C6751">
        <v>1</v>
      </c>
      <c r="D6751">
        <v>15</v>
      </c>
      <c r="E6751">
        <v>1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16</v>
      </c>
    </row>
    <row r="6752" spans="1:11" x14ac:dyDescent="0.35">
      <c r="A6752">
        <v>1980</v>
      </c>
      <c r="B6752" s="10">
        <v>45453</v>
      </c>
      <c r="C6752">
        <v>2</v>
      </c>
      <c r="D6752">
        <v>2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2</v>
      </c>
    </row>
    <row r="6753" spans="1:11" x14ac:dyDescent="0.35">
      <c r="A6753">
        <v>1980</v>
      </c>
      <c r="B6753" s="10">
        <v>45460</v>
      </c>
      <c r="C6753">
        <v>1</v>
      </c>
      <c r="D6753">
        <v>11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11</v>
      </c>
    </row>
    <row r="6754" spans="1:11" x14ac:dyDescent="0.35">
      <c r="A6754">
        <v>1980</v>
      </c>
      <c r="B6754" s="10">
        <v>45460</v>
      </c>
      <c r="C6754">
        <v>2</v>
      </c>
      <c r="D6754">
        <v>9</v>
      </c>
      <c r="E6754">
        <v>0</v>
      </c>
      <c r="F6754">
        <v>1</v>
      </c>
      <c r="G6754">
        <v>0</v>
      </c>
      <c r="H6754">
        <v>0</v>
      </c>
      <c r="I6754">
        <v>0</v>
      </c>
      <c r="J6754">
        <v>0</v>
      </c>
      <c r="K6754">
        <v>10</v>
      </c>
    </row>
    <row r="6755" spans="1:11" x14ac:dyDescent="0.35">
      <c r="A6755">
        <v>1980</v>
      </c>
      <c r="B6755" s="10">
        <v>45467</v>
      </c>
      <c r="C6755">
        <v>1</v>
      </c>
      <c r="D6755">
        <v>10</v>
      </c>
      <c r="E6755">
        <v>0</v>
      </c>
      <c r="F6755">
        <v>1</v>
      </c>
      <c r="G6755">
        <v>0</v>
      </c>
      <c r="H6755">
        <v>0</v>
      </c>
      <c r="I6755">
        <v>0</v>
      </c>
      <c r="J6755">
        <v>0</v>
      </c>
      <c r="K6755">
        <v>11</v>
      </c>
    </row>
    <row r="6756" spans="1:11" x14ac:dyDescent="0.35">
      <c r="A6756">
        <v>1980</v>
      </c>
      <c r="B6756" s="10">
        <v>45467</v>
      </c>
      <c r="C6756">
        <v>2</v>
      </c>
      <c r="D6756">
        <v>2</v>
      </c>
      <c r="E6756">
        <v>0</v>
      </c>
      <c r="F6756">
        <v>1</v>
      </c>
      <c r="G6756">
        <v>0</v>
      </c>
      <c r="H6756">
        <v>0</v>
      </c>
      <c r="I6756">
        <v>0</v>
      </c>
      <c r="J6756">
        <v>0</v>
      </c>
      <c r="K6756">
        <v>3</v>
      </c>
    </row>
    <row r="6757" spans="1:11" x14ac:dyDescent="0.35">
      <c r="A6757">
        <v>1980</v>
      </c>
      <c r="B6757" s="10">
        <v>45474</v>
      </c>
      <c r="C6757">
        <v>1</v>
      </c>
      <c r="D6757">
        <v>18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18</v>
      </c>
    </row>
    <row r="6758" spans="1:11" x14ac:dyDescent="0.35">
      <c r="A6758">
        <v>1980</v>
      </c>
      <c r="B6758" s="10">
        <v>45474</v>
      </c>
      <c r="C6758">
        <v>2</v>
      </c>
      <c r="D6758">
        <v>4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4</v>
      </c>
    </row>
    <row r="6759" spans="1:11" x14ac:dyDescent="0.35">
      <c r="A6759">
        <v>1980</v>
      </c>
      <c r="B6759" s="10">
        <v>45481</v>
      </c>
      <c r="C6759">
        <v>1</v>
      </c>
      <c r="D6759">
        <v>13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13</v>
      </c>
    </row>
    <row r="6760" spans="1:11" x14ac:dyDescent="0.35">
      <c r="A6760">
        <v>1980</v>
      </c>
      <c r="B6760" s="10">
        <v>45481</v>
      </c>
      <c r="C6760">
        <v>2</v>
      </c>
      <c r="D6760">
        <v>3</v>
      </c>
      <c r="E6760">
        <v>0</v>
      </c>
      <c r="F6760">
        <v>1</v>
      </c>
      <c r="G6760">
        <v>0</v>
      </c>
      <c r="H6760">
        <v>0</v>
      </c>
      <c r="I6760">
        <v>0</v>
      </c>
      <c r="J6760">
        <v>0</v>
      </c>
      <c r="K6760">
        <v>4</v>
      </c>
    </row>
    <row r="6761" spans="1:11" x14ac:dyDescent="0.35">
      <c r="A6761">
        <v>1980</v>
      </c>
      <c r="B6761" s="10">
        <v>45488</v>
      </c>
      <c r="C6761">
        <v>1</v>
      </c>
      <c r="D6761">
        <v>10</v>
      </c>
      <c r="E6761">
        <v>1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11</v>
      </c>
    </row>
    <row r="6762" spans="1:11" x14ac:dyDescent="0.35">
      <c r="A6762">
        <v>1980</v>
      </c>
      <c r="B6762" s="10">
        <v>45488</v>
      </c>
      <c r="C6762">
        <v>2</v>
      </c>
      <c r="D6762">
        <v>2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2</v>
      </c>
    </row>
    <row r="6763" spans="1:11" x14ac:dyDescent="0.35">
      <c r="A6763">
        <v>1980</v>
      </c>
      <c r="B6763" s="10">
        <v>45495</v>
      </c>
      <c r="C6763">
        <v>1</v>
      </c>
      <c r="D6763">
        <v>10</v>
      </c>
      <c r="E6763">
        <v>1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11</v>
      </c>
    </row>
    <row r="6764" spans="1:11" x14ac:dyDescent="0.35">
      <c r="A6764">
        <v>1980</v>
      </c>
      <c r="B6764" s="10">
        <v>45495</v>
      </c>
      <c r="C6764">
        <v>2</v>
      </c>
      <c r="D6764">
        <v>3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3</v>
      </c>
    </row>
    <row r="6765" spans="1:11" x14ac:dyDescent="0.35">
      <c r="A6765">
        <v>1980</v>
      </c>
      <c r="B6765" s="10">
        <v>45502</v>
      </c>
      <c r="C6765">
        <v>1</v>
      </c>
      <c r="D6765">
        <v>15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15</v>
      </c>
    </row>
    <row r="6766" spans="1:11" x14ac:dyDescent="0.35">
      <c r="A6766">
        <v>1980</v>
      </c>
      <c r="B6766" s="10">
        <v>45502</v>
      </c>
      <c r="C6766">
        <v>2</v>
      </c>
      <c r="D6766">
        <v>1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1</v>
      </c>
    </row>
    <row r="6767" spans="1:11" x14ac:dyDescent="0.35">
      <c r="A6767">
        <v>1980</v>
      </c>
      <c r="B6767" s="10">
        <v>45509</v>
      </c>
      <c r="C6767">
        <v>1</v>
      </c>
      <c r="D6767">
        <v>12</v>
      </c>
      <c r="E6767">
        <v>0</v>
      </c>
      <c r="F6767">
        <v>2</v>
      </c>
      <c r="G6767">
        <v>0</v>
      </c>
      <c r="H6767">
        <v>0</v>
      </c>
      <c r="I6767">
        <v>0</v>
      </c>
      <c r="J6767">
        <v>0</v>
      </c>
      <c r="K6767">
        <v>14</v>
      </c>
    </row>
    <row r="6768" spans="1:11" x14ac:dyDescent="0.35">
      <c r="A6768">
        <v>1980</v>
      </c>
      <c r="B6768" s="10">
        <v>45509</v>
      </c>
      <c r="C6768">
        <v>2</v>
      </c>
      <c r="D6768">
        <v>2</v>
      </c>
      <c r="E6768">
        <v>1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3</v>
      </c>
    </row>
    <row r="6769" spans="1:11" x14ac:dyDescent="0.35">
      <c r="A6769">
        <v>1980</v>
      </c>
      <c r="B6769" s="10">
        <v>45516</v>
      </c>
      <c r="C6769">
        <v>1</v>
      </c>
      <c r="D6769">
        <v>16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16</v>
      </c>
    </row>
    <row r="6770" spans="1:11" x14ac:dyDescent="0.35">
      <c r="A6770">
        <v>1980</v>
      </c>
      <c r="B6770" s="10">
        <v>45516</v>
      </c>
      <c r="C6770">
        <v>2</v>
      </c>
      <c r="D6770">
        <v>3</v>
      </c>
      <c r="E6770">
        <v>0</v>
      </c>
      <c r="F6770">
        <v>1</v>
      </c>
      <c r="G6770">
        <v>0</v>
      </c>
      <c r="H6770">
        <v>0</v>
      </c>
      <c r="I6770">
        <v>0</v>
      </c>
      <c r="J6770">
        <v>0</v>
      </c>
      <c r="K6770">
        <v>4</v>
      </c>
    </row>
    <row r="6771" spans="1:11" x14ac:dyDescent="0.35">
      <c r="A6771">
        <v>1980</v>
      </c>
      <c r="B6771" s="10">
        <v>45523</v>
      </c>
      <c r="C6771">
        <v>1</v>
      </c>
      <c r="D6771">
        <v>15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15</v>
      </c>
    </row>
    <row r="6772" spans="1:11" x14ac:dyDescent="0.35">
      <c r="A6772">
        <v>1980</v>
      </c>
      <c r="B6772" s="10">
        <v>45523</v>
      </c>
      <c r="C6772">
        <v>2</v>
      </c>
      <c r="D6772">
        <v>1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1</v>
      </c>
    </row>
    <row r="6773" spans="1:11" x14ac:dyDescent="0.35">
      <c r="A6773">
        <v>1980</v>
      </c>
      <c r="B6773" s="10">
        <v>45530</v>
      </c>
      <c r="C6773">
        <v>1</v>
      </c>
      <c r="D6773">
        <v>6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6</v>
      </c>
    </row>
    <row r="6774" spans="1:11" x14ac:dyDescent="0.35">
      <c r="A6774">
        <v>1980</v>
      </c>
      <c r="B6774" s="10">
        <v>45530</v>
      </c>
      <c r="C6774">
        <v>2</v>
      </c>
      <c r="D6774">
        <v>2</v>
      </c>
      <c r="E6774">
        <v>1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3</v>
      </c>
    </row>
    <row r="6775" spans="1:11" x14ac:dyDescent="0.35">
      <c r="A6775">
        <v>1980</v>
      </c>
      <c r="B6775" s="10">
        <v>45537</v>
      </c>
      <c r="C6775">
        <v>1</v>
      </c>
      <c r="D6775">
        <v>7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7</v>
      </c>
    </row>
    <row r="6776" spans="1:11" x14ac:dyDescent="0.35">
      <c r="A6776">
        <v>1980</v>
      </c>
      <c r="B6776" s="10">
        <v>45537</v>
      </c>
      <c r="C6776">
        <v>2</v>
      </c>
      <c r="D6776">
        <v>4</v>
      </c>
      <c r="E6776">
        <v>1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5</v>
      </c>
    </row>
    <row r="6777" spans="1:11" x14ac:dyDescent="0.35">
      <c r="A6777">
        <v>1980</v>
      </c>
      <c r="B6777" s="10">
        <v>45544</v>
      </c>
      <c r="C6777">
        <v>1</v>
      </c>
      <c r="D6777">
        <v>5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5</v>
      </c>
    </row>
    <row r="6778" spans="1:11" x14ac:dyDescent="0.35">
      <c r="A6778">
        <v>1980</v>
      </c>
      <c r="B6778" s="10">
        <v>45544</v>
      </c>
      <c r="C6778">
        <v>2</v>
      </c>
      <c r="D6778">
        <v>2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2</v>
      </c>
    </row>
    <row r="6779" spans="1:11" x14ac:dyDescent="0.35">
      <c r="A6779">
        <v>1980</v>
      </c>
      <c r="B6779" s="10">
        <v>45551</v>
      </c>
      <c r="C6779">
        <v>1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3</v>
      </c>
    </row>
    <row r="6780" spans="1:11" x14ac:dyDescent="0.35">
      <c r="A6780">
        <v>1980</v>
      </c>
      <c r="B6780" s="10">
        <v>45551</v>
      </c>
      <c r="C6780">
        <v>2</v>
      </c>
      <c r="D6780">
        <v>1</v>
      </c>
      <c r="E6780">
        <v>0</v>
      </c>
      <c r="F6780">
        <v>1</v>
      </c>
      <c r="G6780">
        <v>0</v>
      </c>
      <c r="H6780">
        <v>0</v>
      </c>
      <c r="I6780">
        <v>0</v>
      </c>
      <c r="J6780">
        <v>0</v>
      </c>
      <c r="K6780">
        <v>2</v>
      </c>
    </row>
    <row r="6781" spans="1:11" x14ac:dyDescent="0.35">
      <c r="A6781">
        <v>1980</v>
      </c>
      <c r="B6781" s="10">
        <v>45558</v>
      </c>
      <c r="C6781">
        <v>1</v>
      </c>
      <c r="D6781">
        <v>7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7</v>
      </c>
    </row>
    <row r="6782" spans="1:11" x14ac:dyDescent="0.35">
      <c r="A6782">
        <v>1980</v>
      </c>
      <c r="B6782" s="10">
        <v>45558</v>
      </c>
      <c r="C6782">
        <v>2</v>
      </c>
      <c r="D6782">
        <v>2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2</v>
      </c>
    </row>
    <row r="6783" spans="1:11" x14ac:dyDescent="0.35">
      <c r="A6783">
        <v>1980</v>
      </c>
      <c r="B6783" s="10">
        <v>45565</v>
      </c>
      <c r="C6783">
        <v>1</v>
      </c>
      <c r="D6783">
        <v>1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1</v>
      </c>
    </row>
    <row r="6784" spans="1:11" x14ac:dyDescent="0.35">
      <c r="A6784">
        <v>1980</v>
      </c>
      <c r="B6784" s="10">
        <v>45565</v>
      </c>
      <c r="C6784">
        <v>2</v>
      </c>
      <c r="D6784">
        <v>1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1</v>
      </c>
    </row>
    <row r="6785" spans="1:11" x14ac:dyDescent="0.35">
      <c r="A6785">
        <v>1980</v>
      </c>
      <c r="C6785">
        <v>1</v>
      </c>
      <c r="D6785">
        <v>359093</v>
      </c>
      <c r="E6785">
        <v>6870</v>
      </c>
      <c r="F6785">
        <v>7620</v>
      </c>
      <c r="G6785">
        <v>2</v>
      </c>
      <c r="H6785">
        <v>0</v>
      </c>
      <c r="I6785">
        <v>0</v>
      </c>
      <c r="J6785">
        <v>0</v>
      </c>
      <c r="K6785">
        <v>373585</v>
      </c>
    </row>
    <row r="6786" spans="1:11" x14ac:dyDescent="0.35">
      <c r="A6786">
        <v>1980</v>
      </c>
      <c r="C6786">
        <v>2</v>
      </c>
      <c r="D6786">
        <v>325733</v>
      </c>
      <c r="E6786">
        <v>12743</v>
      </c>
      <c r="F6786">
        <v>18555</v>
      </c>
      <c r="G6786">
        <v>0</v>
      </c>
      <c r="H6786">
        <v>0</v>
      </c>
      <c r="I6786">
        <v>0</v>
      </c>
      <c r="J6786">
        <v>0</v>
      </c>
      <c r="K6786">
        <v>357031</v>
      </c>
    </row>
    <row r="6787" spans="1:11" x14ac:dyDescent="0.35">
      <c r="A6787">
        <v>1985</v>
      </c>
      <c r="B6787" s="10">
        <v>43892</v>
      </c>
      <c r="C6787">
        <v>1</v>
      </c>
      <c r="D6787">
        <v>2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2</v>
      </c>
    </row>
    <row r="6788" spans="1:11" x14ac:dyDescent="0.35">
      <c r="A6788">
        <v>1985</v>
      </c>
      <c r="B6788" s="10">
        <v>43892</v>
      </c>
      <c r="C6788">
        <v>2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1</v>
      </c>
    </row>
    <row r="6789" spans="1:11" x14ac:dyDescent="0.35">
      <c r="A6789">
        <v>1985</v>
      </c>
      <c r="B6789" s="10">
        <v>43899</v>
      </c>
      <c r="C6789">
        <v>1</v>
      </c>
      <c r="D6789">
        <v>5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5</v>
      </c>
    </row>
    <row r="6790" spans="1:11" x14ac:dyDescent="0.35">
      <c r="A6790">
        <v>1985</v>
      </c>
      <c r="B6790" s="10">
        <v>43906</v>
      </c>
      <c r="C6790">
        <v>1</v>
      </c>
      <c r="D6790">
        <v>1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1</v>
      </c>
    </row>
    <row r="6791" spans="1:11" x14ac:dyDescent="0.35">
      <c r="A6791">
        <v>1985</v>
      </c>
      <c r="B6791" s="10">
        <v>43906</v>
      </c>
      <c r="C6791">
        <v>2</v>
      </c>
      <c r="D6791">
        <v>2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2</v>
      </c>
    </row>
    <row r="6792" spans="1:11" x14ac:dyDescent="0.35">
      <c r="A6792">
        <v>1985</v>
      </c>
      <c r="B6792" s="10">
        <v>43913</v>
      </c>
      <c r="C6792">
        <v>1</v>
      </c>
      <c r="D6792">
        <v>3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3</v>
      </c>
    </row>
    <row r="6793" spans="1:11" x14ac:dyDescent="0.35">
      <c r="A6793">
        <v>1985</v>
      </c>
      <c r="B6793" s="10">
        <v>43913</v>
      </c>
      <c r="C6793">
        <v>2</v>
      </c>
      <c r="D6793">
        <v>1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1</v>
      </c>
    </row>
    <row r="6794" spans="1:11" x14ac:dyDescent="0.35">
      <c r="A6794">
        <v>1985</v>
      </c>
      <c r="B6794" s="10">
        <v>43920</v>
      </c>
      <c r="C6794">
        <v>1</v>
      </c>
      <c r="D6794">
        <v>4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4</v>
      </c>
    </row>
    <row r="6795" spans="1:11" x14ac:dyDescent="0.35">
      <c r="A6795">
        <v>1985</v>
      </c>
      <c r="B6795" s="10">
        <v>43920</v>
      </c>
      <c r="C6795">
        <v>2</v>
      </c>
      <c r="D6795">
        <v>3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3</v>
      </c>
    </row>
    <row r="6796" spans="1:11" x14ac:dyDescent="0.35">
      <c r="A6796">
        <v>1985</v>
      </c>
      <c r="B6796" s="10">
        <v>43927</v>
      </c>
      <c r="C6796">
        <v>1</v>
      </c>
      <c r="D6796">
        <v>3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3</v>
      </c>
    </row>
    <row r="6797" spans="1:11" x14ac:dyDescent="0.35">
      <c r="A6797">
        <v>1985</v>
      </c>
      <c r="B6797" s="10">
        <v>43927</v>
      </c>
      <c r="C6797">
        <v>2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3</v>
      </c>
    </row>
    <row r="6798" spans="1:11" x14ac:dyDescent="0.35">
      <c r="A6798">
        <v>1985</v>
      </c>
      <c r="B6798" s="10">
        <v>43934</v>
      </c>
      <c r="C6798">
        <v>1</v>
      </c>
      <c r="D6798">
        <v>8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8</v>
      </c>
    </row>
    <row r="6799" spans="1:11" x14ac:dyDescent="0.35">
      <c r="A6799">
        <v>1985</v>
      </c>
      <c r="B6799" s="10">
        <v>43934</v>
      </c>
      <c r="C6799">
        <v>2</v>
      </c>
      <c r="D6799">
        <v>2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2</v>
      </c>
    </row>
    <row r="6800" spans="1:11" x14ac:dyDescent="0.35">
      <c r="A6800">
        <v>1985</v>
      </c>
      <c r="B6800" s="10">
        <v>43941</v>
      </c>
      <c r="C6800">
        <v>1</v>
      </c>
      <c r="D6800">
        <v>5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5</v>
      </c>
    </row>
    <row r="6801" spans="1:11" x14ac:dyDescent="0.35">
      <c r="A6801">
        <v>1985</v>
      </c>
      <c r="B6801" s="10">
        <v>43941</v>
      </c>
      <c r="C6801">
        <v>2</v>
      </c>
      <c r="D6801">
        <v>1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1</v>
      </c>
    </row>
    <row r="6802" spans="1:11" x14ac:dyDescent="0.35">
      <c r="A6802">
        <v>1985</v>
      </c>
      <c r="B6802" s="10">
        <v>43948</v>
      </c>
      <c r="C6802">
        <v>1</v>
      </c>
      <c r="D6802">
        <v>5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5</v>
      </c>
    </row>
    <row r="6803" spans="1:11" x14ac:dyDescent="0.35">
      <c r="A6803">
        <v>1985</v>
      </c>
      <c r="B6803" s="10">
        <v>43948</v>
      </c>
      <c r="C6803">
        <v>2</v>
      </c>
      <c r="D6803">
        <v>2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2</v>
      </c>
    </row>
    <row r="6804" spans="1:11" x14ac:dyDescent="0.35">
      <c r="A6804">
        <v>1985</v>
      </c>
      <c r="B6804" s="10">
        <v>43955</v>
      </c>
      <c r="C6804">
        <v>1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3</v>
      </c>
    </row>
    <row r="6805" spans="1:11" x14ac:dyDescent="0.35">
      <c r="A6805">
        <v>1985</v>
      </c>
      <c r="B6805" s="10">
        <v>43955</v>
      </c>
      <c r="C6805">
        <v>2</v>
      </c>
      <c r="D6805">
        <v>1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1</v>
      </c>
    </row>
    <row r="6806" spans="1:11" x14ac:dyDescent="0.35">
      <c r="A6806">
        <v>1985</v>
      </c>
      <c r="B6806" s="10">
        <v>43962</v>
      </c>
      <c r="C6806">
        <v>2</v>
      </c>
      <c r="D6806">
        <v>4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4</v>
      </c>
    </row>
    <row r="6807" spans="1:11" x14ac:dyDescent="0.35">
      <c r="A6807">
        <v>1985</v>
      </c>
      <c r="B6807" s="10">
        <v>43969</v>
      </c>
      <c r="C6807">
        <v>1</v>
      </c>
      <c r="D6807">
        <v>3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3</v>
      </c>
    </row>
    <row r="6808" spans="1:11" x14ac:dyDescent="0.35">
      <c r="A6808">
        <v>1985</v>
      </c>
      <c r="B6808" s="10">
        <v>43969</v>
      </c>
      <c r="C6808">
        <v>2</v>
      </c>
      <c r="D6808">
        <v>2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2</v>
      </c>
    </row>
    <row r="6809" spans="1:11" x14ac:dyDescent="0.35">
      <c r="A6809">
        <v>1985</v>
      </c>
      <c r="B6809" s="10">
        <v>43976</v>
      </c>
      <c r="C6809">
        <v>1</v>
      </c>
      <c r="D6809">
        <v>3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3</v>
      </c>
    </row>
    <row r="6810" spans="1:11" x14ac:dyDescent="0.35">
      <c r="A6810">
        <v>1985</v>
      </c>
      <c r="B6810" s="10">
        <v>43976</v>
      </c>
      <c r="C6810">
        <v>2</v>
      </c>
      <c r="D6810">
        <v>2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2</v>
      </c>
    </row>
    <row r="6811" spans="1:11" x14ac:dyDescent="0.35">
      <c r="A6811">
        <v>1985</v>
      </c>
      <c r="B6811" s="10">
        <v>43983</v>
      </c>
      <c r="C6811">
        <v>2</v>
      </c>
      <c r="D6811">
        <v>1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1</v>
      </c>
    </row>
    <row r="6812" spans="1:11" x14ac:dyDescent="0.35">
      <c r="A6812">
        <v>1985</v>
      </c>
      <c r="B6812" s="10">
        <v>43990</v>
      </c>
      <c r="C6812">
        <v>1</v>
      </c>
      <c r="D6812">
        <v>2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2</v>
      </c>
    </row>
    <row r="6813" spans="1:11" x14ac:dyDescent="0.35">
      <c r="A6813">
        <v>1985</v>
      </c>
      <c r="B6813" s="10">
        <v>43990</v>
      </c>
      <c r="C6813">
        <v>2</v>
      </c>
      <c r="D6813">
        <v>3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3</v>
      </c>
    </row>
    <row r="6814" spans="1:11" x14ac:dyDescent="0.35">
      <c r="A6814">
        <v>1985</v>
      </c>
      <c r="B6814" s="10">
        <v>43997</v>
      </c>
      <c r="C6814">
        <v>1</v>
      </c>
      <c r="D6814">
        <v>7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7</v>
      </c>
    </row>
    <row r="6815" spans="1:11" x14ac:dyDescent="0.35">
      <c r="A6815">
        <v>1985</v>
      </c>
      <c r="B6815" s="10">
        <v>43997</v>
      </c>
      <c r="C6815">
        <v>2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3</v>
      </c>
    </row>
    <row r="6816" spans="1:11" x14ac:dyDescent="0.35">
      <c r="A6816">
        <v>1985</v>
      </c>
      <c r="B6816" s="10">
        <v>44004</v>
      </c>
      <c r="C6816">
        <v>1</v>
      </c>
      <c r="D6816">
        <v>5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5</v>
      </c>
    </row>
    <row r="6817" spans="1:11" x14ac:dyDescent="0.35">
      <c r="A6817">
        <v>1985</v>
      </c>
      <c r="B6817" s="10">
        <v>44004</v>
      </c>
      <c r="C6817">
        <v>2</v>
      </c>
      <c r="D6817">
        <v>1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1</v>
      </c>
    </row>
    <row r="6818" spans="1:11" x14ac:dyDescent="0.35">
      <c r="A6818">
        <v>1985</v>
      </c>
      <c r="B6818" s="10">
        <v>44018</v>
      </c>
      <c r="C6818">
        <v>1</v>
      </c>
      <c r="D6818">
        <v>4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4</v>
      </c>
    </row>
    <row r="6819" spans="1:11" x14ac:dyDescent="0.35">
      <c r="A6819">
        <v>1985</v>
      </c>
      <c r="B6819" s="10">
        <v>44018</v>
      </c>
      <c r="C6819">
        <v>2</v>
      </c>
      <c r="D6819">
        <v>3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3</v>
      </c>
    </row>
    <row r="6820" spans="1:11" x14ac:dyDescent="0.35">
      <c r="A6820">
        <v>1985</v>
      </c>
      <c r="B6820" s="10">
        <v>44025</v>
      </c>
      <c r="C6820">
        <v>1</v>
      </c>
      <c r="D6820">
        <v>3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3</v>
      </c>
    </row>
    <row r="6821" spans="1:11" x14ac:dyDescent="0.35">
      <c r="A6821">
        <v>1985</v>
      </c>
      <c r="B6821" s="10">
        <v>44025</v>
      </c>
      <c r="C6821">
        <v>2</v>
      </c>
      <c r="D6821">
        <v>2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2</v>
      </c>
    </row>
    <row r="6822" spans="1:11" x14ac:dyDescent="0.35">
      <c r="A6822">
        <v>1985</v>
      </c>
      <c r="B6822" s="10">
        <v>44032</v>
      </c>
      <c r="C6822">
        <v>1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3</v>
      </c>
    </row>
    <row r="6823" spans="1:11" x14ac:dyDescent="0.35">
      <c r="A6823">
        <v>1985</v>
      </c>
      <c r="B6823" s="10">
        <v>44032</v>
      </c>
      <c r="C6823">
        <v>2</v>
      </c>
      <c r="D6823">
        <v>1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1</v>
      </c>
    </row>
    <row r="6824" spans="1:11" x14ac:dyDescent="0.35">
      <c r="A6824">
        <v>1985</v>
      </c>
      <c r="B6824" s="10">
        <v>44039</v>
      </c>
      <c r="C6824">
        <v>1</v>
      </c>
      <c r="D6824">
        <v>3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3</v>
      </c>
    </row>
    <row r="6825" spans="1:11" x14ac:dyDescent="0.35">
      <c r="A6825">
        <v>1985</v>
      </c>
      <c r="B6825" s="10">
        <v>44046</v>
      </c>
      <c r="C6825">
        <v>1</v>
      </c>
      <c r="D6825">
        <v>3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3</v>
      </c>
    </row>
    <row r="6826" spans="1:11" x14ac:dyDescent="0.35">
      <c r="A6826">
        <v>1985</v>
      </c>
      <c r="B6826" s="10">
        <v>44046</v>
      </c>
      <c r="C6826">
        <v>2</v>
      </c>
      <c r="D6826">
        <v>2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2</v>
      </c>
    </row>
    <row r="6827" spans="1:11" x14ac:dyDescent="0.35">
      <c r="A6827">
        <v>1985</v>
      </c>
      <c r="B6827" s="10">
        <v>44053</v>
      </c>
      <c r="C6827">
        <v>1</v>
      </c>
      <c r="D6827">
        <v>5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5</v>
      </c>
    </row>
    <row r="6828" spans="1:11" x14ac:dyDescent="0.35">
      <c r="A6828">
        <v>1985</v>
      </c>
      <c r="B6828" s="10">
        <v>44053</v>
      </c>
      <c r="C6828">
        <v>2</v>
      </c>
      <c r="D6828">
        <v>3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3</v>
      </c>
    </row>
    <row r="6829" spans="1:11" x14ac:dyDescent="0.35">
      <c r="A6829">
        <v>1985</v>
      </c>
      <c r="B6829" s="10">
        <v>44060</v>
      </c>
      <c r="C6829">
        <v>1</v>
      </c>
      <c r="D6829">
        <v>2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2</v>
      </c>
    </row>
    <row r="6830" spans="1:11" x14ac:dyDescent="0.35">
      <c r="A6830">
        <v>1985</v>
      </c>
      <c r="B6830" s="10">
        <v>44060</v>
      </c>
      <c r="C6830">
        <v>2</v>
      </c>
      <c r="D6830">
        <v>5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5</v>
      </c>
    </row>
    <row r="6831" spans="1:11" x14ac:dyDescent="0.35">
      <c r="A6831">
        <v>1985</v>
      </c>
      <c r="B6831" s="10">
        <v>44067</v>
      </c>
      <c r="C6831">
        <v>1</v>
      </c>
      <c r="D6831">
        <v>3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3</v>
      </c>
    </row>
    <row r="6832" spans="1:11" x14ac:dyDescent="0.35">
      <c r="A6832">
        <v>1985</v>
      </c>
      <c r="B6832" s="10">
        <v>44067</v>
      </c>
      <c r="C6832">
        <v>2</v>
      </c>
      <c r="D6832">
        <v>2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2</v>
      </c>
    </row>
    <row r="6833" spans="1:11" x14ac:dyDescent="0.35">
      <c r="A6833">
        <v>1985</v>
      </c>
      <c r="B6833" s="10">
        <v>44074</v>
      </c>
      <c r="C6833">
        <v>1</v>
      </c>
      <c r="D6833">
        <v>4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4</v>
      </c>
    </row>
    <row r="6834" spans="1:11" x14ac:dyDescent="0.35">
      <c r="A6834">
        <v>1985</v>
      </c>
      <c r="B6834" s="10">
        <v>44074</v>
      </c>
      <c r="C6834">
        <v>2</v>
      </c>
      <c r="D6834">
        <v>3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3</v>
      </c>
    </row>
    <row r="6835" spans="1:11" x14ac:dyDescent="0.35">
      <c r="A6835">
        <v>1985</v>
      </c>
      <c r="B6835" s="10">
        <v>44081</v>
      </c>
      <c r="C6835">
        <v>1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3</v>
      </c>
    </row>
    <row r="6836" spans="1:11" x14ac:dyDescent="0.35">
      <c r="A6836">
        <v>1985</v>
      </c>
      <c r="B6836" s="10">
        <v>44081</v>
      </c>
      <c r="C6836">
        <v>2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2</v>
      </c>
    </row>
    <row r="6837" spans="1:11" x14ac:dyDescent="0.35">
      <c r="A6837">
        <v>1985</v>
      </c>
      <c r="B6837" s="10">
        <v>44088</v>
      </c>
      <c r="C6837">
        <v>1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4</v>
      </c>
    </row>
    <row r="6838" spans="1:11" x14ac:dyDescent="0.35">
      <c r="A6838">
        <v>1985</v>
      </c>
      <c r="B6838" s="10">
        <v>44088</v>
      </c>
      <c r="C6838">
        <v>2</v>
      </c>
      <c r="D6838">
        <v>1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1</v>
      </c>
    </row>
    <row r="6839" spans="1:11" x14ac:dyDescent="0.35">
      <c r="A6839">
        <v>1985</v>
      </c>
      <c r="B6839" s="10">
        <v>44095</v>
      </c>
      <c r="C6839">
        <v>1</v>
      </c>
      <c r="D6839">
        <v>1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1</v>
      </c>
    </row>
    <row r="6840" spans="1:11" x14ac:dyDescent="0.35">
      <c r="A6840">
        <v>1985</v>
      </c>
      <c r="B6840" s="10">
        <v>44095</v>
      </c>
      <c r="C6840">
        <v>2</v>
      </c>
      <c r="D6840">
        <v>3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3</v>
      </c>
    </row>
    <row r="6841" spans="1:11" x14ac:dyDescent="0.35">
      <c r="A6841">
        <v>1985</v>
      </c>
      <c r="B6841" s="10">
        <v>44102</v>
      </c>
      <c r="C6841">
        <v>1</v>
      </c>
      <c r="D6841">
        <v>2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2</v>
      </c>
    </row>
    <row r="6842" spans="1:11" x14ac:dyDescent="0.35">
      <c r="A6842">
        <v>1985</v>
      </c>
      <c r="B6842" s="10">
        <v>44102</v>
      </c>
      <c r="C6842">
        <v>2</v>
      </c>
      <c r="D6842">
        <v>2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2</v>
      </c>
    </row>
    <row r="6843" spans="1:11" x14ac:dyDescent="0.35">
      <c r="A6843">
        <v>1985</v>
      </c>
      <c r="B6843" s="10">
        <v>44109</v>
      </c>
      <c r="C6843">
        <v>1</v>
      </c>
      <c r="D6843">
        <v>1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1</v>
      </c>
    </row>
    <row r="6844" spans="1:11" x14ac:dyDescent="0.35">
      <c r="A6844">
        <v>1985</v>
      </c>
      <c r="B6844" s="10">
        <v>44109</v>
      </c>
      <c r="C6844">
        <v>2</v>
      </c>
      <c r="D6844">
        <v>3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3</v>
      </c>
    </row>
    <row r="6845" spans="1:11" x14ac:dyDescent="0.35">
      <c r="A6845">
        <v>1985</v>
      </c>
      <c r="B6845" s="10">
        <v>44116</v>
      </c>
      <c r="C6845">
        <v>1</v>
      </c>
      <c r="D6845">
        <v>3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3</v>
      </c>
    </row>
    <row r="6846" spans="1:11" x14ac:dyDescent="0.35">
      <c r="A6846">
        <v>1985</v>
      </c>
      <c r="B6846" s="10">
        <v>44116</v>
      </c>
      <c r="C6846">
        <v>2</v>
      </c>
      <c r="D6846">
        <v>2</v>
      </c>
      <c r="E6846">
        <v>0</v>
      </c>
      <c r="F6846">
        <v>0</v>
      </c>
      <c r="G6846">
        <v>0</v>
      </c>
      <c r="H6846">
        <v>0</v>
      </c>
      <c r="I6846">
        <v>0</v>
      </c>
      <c r="J6846">
        <v>0</v>
      </c>
      <c r="K6846">
        <v>2</v>
      </c>
    </row>
    <row r="6847" spans="1:11" x14ac:dyDescent="0.35">
      <c r="A6847">
        <v>1985</v>
      </c>
      <c r="B6847" s="10">
        <v>44123</v>
      </c>
      <c r="C6847">
        <v>1</v>
      </c>
      <c r="D6847">
        <v>3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3</v>
      </c>
    </row>
    <row r="6848" spans="1:11" x14ac:dyDescent="0.35">
      <c r="A6848">
        <v>1985</v>
      </c>
      <c r="B6848" s="10">
        <v>44123</v>
      </c>
      <c r="C6848">
        <v>2</v>
      </c>
      <c r="D6848">
        <v>3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3</v>
      </c>
    </row>
    <row r="6849" spans="1:11" x14ac:dyDescent="0.35">
      <c r="A6849">
        <v>1985</v>
      </c>
      <c r="B6849" s="10">
        <v>44130</v>
      </c>
      <c r="C6849">
        <v>1</v>
      </c>
      <c r="D6849">
        <v>2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2</v>
      </c>
    </row>
    <row r="6850" spans="1:11" x14ac:dyDescent="0.35">
      <c r="A6850">
        <v>1985</v>
      </c>
      <c r="B6850" s="10">
        <v>44137</v>
      </c>
      <c r="C6850">
        <v>1</v>
      </c>
      <c r="D6850">
        <v>4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4</v>
      </c>
    </row>
    <row r="6851" spans="1:11" x14ac:dyDescent="0.35">
      <c r="A6851">
        <v>1985</v>
      </c>
      <c r="B6851" s="10">
        <v>44137</v>
      </c>
      <c r="C6851">
        <v>2</v>
      </c>
      <c r="D6851">
        <v>2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2</v>
      </c>
    </row>
    <row r="6852" spans="1:11" x14ac:dyDescent="0.35">
      <c r="A6852">
        <v>1985</v>
      </c>
      <c r="B6852" s="10">
        <v>44144</v>
      </c>
      <c r="C6852">
        <v>1</v>
      </c>
      <c r="D6852">
        <v>5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5</v>
      </c>
    </row>
    <row r="6853" spans="1:11" x14ac:dyDescent="0.35">
      <c r="A6853">
        <v>1985</v>
      </c>
      <c r="B6853" s="10">
        <v>44144</v>
      </c>
      <c r="C6853">
        <v>2</v>
      </c>
      <c r="D6853">
        <v>3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3</v>
      </c>
    </row>
    <row r="6854" spans="1:11" x14ac:dyDescent="0.35">
      <c r="A6854">
        <v>1985</v>
      </c>
      <c r="B6854" s="10">
        <v>44151</v>
      </c>
      <c r="C6854">
        <v>1</v>
      </c>
      <c r="D6854">
        <v>2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2</v>
      </c>
    </row>
    <row r="6855" spans="1:11" x14ac:dyDescent="0.35">
      <c r="A6855">
        <v>1985</v>
      </c>
      <c r="B6855" s="10">
        <v>44151</v>
      </c>
      <c r="C6855">
        <v>2</v>
      </c>
      <c r="D6855">
        <v>1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</v>
      </c>
    </row>
    <row r="6856" spans="1:11" x14ac:dyDescent="0.35">
      <c r="A6856">
        <v>1985</v>
      </c>
      <c r="B6856" s="10">
        <v>44158</v>
      </c>
      <c r="C6856">
        <v>1</v>
      </c>
      <c r="D6856">
        <v>4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4</v>
      </c>
    </row>
    <row r="6857" spans="1:11" x14ac:dyDescent="0.35">
      <c r="A6857">
        <v>1985</v>
      </c>
      <c r="B6857" s="10">
        <v>44158</v>
      </c>
      <c r="C6857">
        <v>2</v>
      </c>
      <c r="D6857">
        <v>2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2</v>
      </c>
    </row>
    <row r="6858" spans="1:11" x14ac:dyDescent="0.35">
      <c r="A6858">
        <v>1985</v>
      </c>
      <c r="B6858" s="10">
        <v>44165</v>
      </c>
      <c r="C6858">
        <v>1</v>
      </c>
      <c r="D6858">
        <v>3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3</v>
      </c>
    </row>
    <row r="6859" spans="1:11" x14ac:dyDescent="0.35">
      <c r="A6859">
        <v>1985</v>
      </c>
      <c r="B6859" s="10">
        <v>44165</v>
      </c>
      <c r="C6859">
        <v>2</v>
      </c>
      <c r="D6859">
        <v>1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1</v>
      </c>
    </row>
    <row r="6860" spans="1:11" x14ac:dyDescent="0.35">
      <c r="A6860">
        <v>1985</v>
      </c>
      <c r="B6860" s="10">
        <v>44172</v>
      </c>
      <c r="C6860">
        <v>1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2</v>
      </c>
    </row>
    <row r="6861" spans="1:11" x14ac:dyDescent="0.35">
      <c r="A6861">
        <v>1985</v>
      </c>
      <c r="B6861" s="10">
        <v>44172</v>
      </c>
      <c r="C6861">
        <v>2</v>
      </c>
      <c r="D6861">
        <v>3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3</v>
      </c>
    </row>
    <row r="6862" spans="1:11" x14ac:dyDescent="0.35">
      <c r="A6862">
        <v>1985</v>
      </c>
      <c r="B6862" s="10">
        <v>44179</v>
      </c>
      <c r="C6862">
        <v>1</v>
      </c>
      <c r="D6862">
        <v>1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10</v>
      </c>
    </row>
    <row r="6863" spans="1:11" x14ac:dyDescent="0.35">
      <c r="A6863">
        <v>1985</v>
      </c>
      <c r="B6863" s="10">
        <v>44179</v>
      </c>
      <c r="C6863">
        <v>2</v>
      </c>
      <c r="D6863">
        <v>5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5</v>
      </c>
    </row>
    <row r="6864" spans="1:11" x14ac:dyDescent="0.35">
      <c r="A6864">
        <v>1985</v>
      </c>
      <c r="B6864" s="10">
        <v>44186</v>
      </c>
      <c r="C6864">
        <v>1</v>
      </c>
      <c r="D6864">
        <v>9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9</v>
      </c>
    </row>
    <row r="6865" spans="1:11" x14ac:dyDescent="0.35">
      <c r="A6865">
        <v>1985</v>
      </c>
      <c r="B6865" s="10">
        <v>44186</v>
      </c>
      <c r="C6865">
        <v>2</v>
      </c>
      <c r="D6865">
        <v>6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6</v>
      </c>
    </row>
    <row r="6866" spans="1:11" x14ac:dyDescent="0.35">
      <c r="A6866">
        <v>1985</v>
      </c>
      <c r="B6866" s="10">
        <v>44193</v>
      </c>
      <c r="C6866">
        <v>1</v>
      </c>
      <c r="D6866">
        <v>7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7</v>
      </c>
    </row>
    <row r="6867" spans="1:11" x14ac:dyDescent="0.35">
      <c r="A6867">
        <v>1985</v>
      </c>
      <c r="B6867" s="10">
        <v>44193</v>
      </c>
      <c r="C6867">
        <v>2</v>
      </c>
      <c r="D6867">
        <v>6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6</v>
      </c>
    </row>
    <row r="6868" spans="1:11" x14ac:dyDescent="0.35">
      <c r="A6868">
        <v>1985</v>
      </c>
      <c r="B6868" s="10">
        <v>44200</v>
      </c>
      <c r="C6868">
        <v>1</v>
      </c>
      <c r="D6868">
        <v>4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4</v>
      </c>
    </row>
    <row r="6869" spans="1:11" x14ac:dyDescent="0.35">
      <c r="A6869">
        <v>1985</v>
      </c>
      <c r="B6869" s="10">
        <v>44200</v>
      </c>
      <c r="C6869">
        <v>2</v>
      </c>
      <c r="D6869">
        <v>7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7</v>
      </c>
    </row>
    <row r="6870" spans="1:11" x14ac:dyDescent="0.35">
      <c r="A6870">
        <v>1985</v>
      </c>
      <c r="B6870" s="10">
        <v>44207</v>
      </c>
      <c r="C6870">
        <v>1</v>
      </c>
      <c r="D6870">
        <v>9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9</v>
      </c>
    </row>
    <row r="6871" spans="1:11" x14ac:dyDescent="0.35">
      <c r="A6871">
        <v>1985</v>
      </c>
      <c r="B6871" s="10">
        <v>44207</v>
      </c>
      <c r="C6871">
        <v>2</v>
      </c>
      <c r="D6871">
        <v>2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2</v>
      </c>
    </row>
    <row r="6872" spans="1:11" x14ac:dyDescent="0.35">
      <c r="A6872">
        <v>1985</v>
      </c>
      <c r="B6872" s="10">
        <v>44214</v>
      </c>
      <c r="C6872">
        <v>1</v>
      </c>
      <c r="D6872">
        <v>6</v>
      </c>
      <c r="E6872">
        <v>1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7</v>
      </c>
    </row>
    <row r="6873" spans="1:11" x14ac:dyDescent="0.35">
      <c r="A6873">
        <v>1985</v>
      </c>
      <c r="B6873" s="10">
        <v>44214</v>
      </c>
      <c r="C6873">
        <v>2</v>
      </c>
      <c r="D6873">
        <v>4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4</v>
      </c>
    </row>
    <row r="6874" spans="1:11" x14ac:dyDescent="0.35">
      <c r="A6874">
        <v>1985</v>
      </c>
      <c r="B6874" s="10">
        <v>44221</v>
      </c>
      <c r="C6874">
        <v>1</v>
      </c>
      <c r="D6874">
        <v>6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6</v>
      </c>
    </row>
    <row r="6875" spans="1:11" x14ac:dyDescent="0.35">
      <c r="A6875">
        <v>1985</v>
      </c>
      <c r="B6875" s="10">
        <v>44221</v>
      </c>
      <c r="C6875">
        <v>2</v>
      </c>
      <c r="D6875">
        <v>3</v>
      </c>
      <c r="E6875">
        <v>1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4</v>
      </c>
    </row>
    <row r="6876" spans="1:11" x14ac:dyDescent="0.35">
      <c r="A6876">
        <v>1985</v>
      </c>
      <c r="B6876" s="10">
        <v>44228</v>
      </c>
      <c r="C6876">
        <v>1</v>
      </c>
      <c r="D6876">
        <v>8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8</v>
      </c>
    </row>
    <row r="6877" spans="1:11" x14ac:dyDescent="0.35">
      <c r="A6877">
        <v>1985</v>
      </c>
      <c r="B6877" s="10">
        <v>44228</v>
      </c>
      <c r="C6877">
        <v>2</v>
      </c>
      <c r="D6877">
        <v>3</v>
      </c>
      <c r="E6877">
        <v>1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4</v>
      </c>
    </row>
    <row r="6878" spans="1:11" x14ac:dyDescent="0.35">
      <c r="A6878">
        <v>1985</v>
      </c>
      <c r="B6878" s="10">
        <v>44235</v>
      </c>
      <c r="C6878">
        <v>1</v>
      </c>
      <c r="D6878">
        <v>3</v>
      </c>
      <c r="E6878">
        <v>1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4</v>
      </c>
    </row>
    <row r="6879" spans="1:11" x14ac:dyDescent="0.35">
      <c r="A6879">
        <v>1985</v>
      </c>
      <c r="B6879" s="10">
        <v>44235</v>
      </c>
      <c r="C6879">
        <v>2</v>
      </c>
      <c r="D6879">
        <v>7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7</v>
      </c>
    </row>
    <row r="6880" spans="1:11" x14ac:dyDescent="0.35">
      <c r="A6880">
        <v>1985</v>
      </c>
      <c r="B6880" s="10">
        <v>44242</v>
      </c>
      <c r="C6880">
        <v>1</v>
      </c>
      <c r="D6880">
        <v>6</v>
      </c>
      <c r="E6880">
        <v>1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7</v>
      </c>
    </row>
    <row r="6881" spans="1:11" x14ac:dyDescent="0.35">
      <c r="A6881">
        <v>1985</v>
      </c>
      <c r="B6881" s="10">
        <v>44242</v>
      </c>
      <c r="C6881">
        <v>2</v>
      </c>
      <c r="D6881">
        <v>1</v>
      </c>
      <c r="E6881">
        <v>1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2</v>
      </c>
    </row>
    <row r="6882" spans="1:11" x14ac:dyDescent="0.35">
      <c r="A6882">
        <v>1985</v>
      </c>
      <c r="B6882" s="10">
        <v>44249</v>
      </c>
      <c r="C6882">
        <v>1</v>
      </c>
      <c r="D6882">
        <v>8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8</v>
      </c>
    </row>
    <row r="6883" spans="1:11" x14ac:dyDescent="0.35">
      <c r="A6883">
        <v>1985</v>
      </c>
      <c r="B6883" s="10">
        <v>44249</v>
      </c>
      <c r="C6883">
        <v>2</v>
      </c>
      <c r="D6883">
        <v>6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6</v>
      </c>
    </row>
    <row r="6884" spans="1:11" x14ac:dyDescent="0.35">
      <c r="A6884">
        <v>1985</v>
      </c>
      <c r="B6884" s="10">
        <v>44256</v>
      </c>
      <c r="C6884">
        <v>1</v>
      </c>
      <c r="D6884">
        <v>9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9</v>
      </c>
    </row>
    <row r="6885" spans="1:11" x14ac:dyDescent="0.35">
      <c r="A6885">
        <v>1985</v>
      </c>
      <c r="B6885" s="10">
        <v>44256</v>
      </c>
      <c r="C6885">
        <v>2</v>
      </c>
      <c r="D6885">
        <v>4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4</v>
      </c>
    </row>
    <row r="6886" spans="1:11" x14ac:dyDescent="0.35">
      <c r="A6886">
        <v>1985</v>
      </c>
      <c r="B6886" s="10">
        <v>44263</v>
      </c>
      <c r="C6886">
        <v>1</v>
      </c>
      <c r="D6886">
        <v>6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6</v>
      </c>
    </row>
    <row r="6887" spans="1:11" x14ac:dyDescent="0.35">
      <c r="A6887">
        <v>1985</v>
      </c>
      <c r="B6887" s="10">
        <v>44263</v>
      </c>
      <c r="C6887">
        <v>2</v>
      </c>
      <c r="D6887">
        <v>8</v>
      </c>
      <c r="E6887">
        <v>0</v>
      </c>
      <c r="F6887">
        <v>1</v>
      </c>
      <c r="G6887">
        <v>0</v>
      </c>
      <c r="H6887">
        <v>0</v>
      </c>
      <c r="I6887">
        <v>0</v>
      </c>
      <c r="J6887">
        <v>0</v>
      </c>
      <c r="K6887">
        <v>9</v>
      </c>
    </row>
    <row r="6888" spans="1:11" x14ac:dyDescent="0.35">
      <c r="A6888">
        <v>1985</v>
      </c>
      <c r="B6888" s="10">
        <v>44270</v>
      </c>
      <c r="C6888">
        <v>1</v>
      </c>
      <c r="D6888">
        <v>8</v>
      </c>
      <c r="E6888">
        <v>0</v>
      </c>
      <c r="F6888">
        <v>1</v>
      </c>
      <c r="G6888">
        <v>0</v>
      </c>
      <c r="H6888">
        <v>0</v>
      </c>
      <c r="I6888">
        <v>0</v>
      </c>
      <c r="J6888">
        <v>0</v>
      </c>
      <c r="K6888">
        <v>9</v>
      </c>
    </row>
    <row r="6889" spans="1:11" x14ac:dyDescent="0.35">
      <c r="A6889">
        <v>1985</v>
      </c>
      <c r="B6889" s="10">
        <v>44270</v>
      </c>
      <c r="C6889">
        <v>2</v>
      </c>
      <c r="D6889">
        <v>1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1</v>
      </c>
    </row>
    <row r="6890" spans="1:11" x14ac:dyDescent="0.35">
      <c r="A6890">
        <v>1985</v>
      </c>
      <c r="B6890" s="10">
        <v>44277</v>
      </c>
      <c r="C6890">
        <v>1</v>
      </c>
      <c r="D6890">
        <v>5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5</v>
      </c>
    </row>
    <row r="6891" spans="1:11" x14ac:dyDescent="0.35">
      <c r="A6891">
        <v>1985</v>
      </c>
      <c r="B6891" s="10">
        <v>44277</v>
      </c>
      <c r="C6891">
        <v>2</v>
      </c>
      <c r="D6891">
        <v>4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4</v>
      </c>
    </row>
    <row r="6892" spans="1:11" x14ac:dyDescent="0.35">
      <c r="A6892">
        <v>1985</v>
      </c>
      <c r="B6892" s="10">
        <v>44284</v>
      </c>
      <c r="C6892">
        <v>1</v>
      </c>
      <c r="D6892">
        <v>4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4</v>
      </c>
    </row>
    <row r="6893" spans="1:11" x14ac:dyDescent="0.35">
      <c r="A6893">
        <v>1985</v>
      </c>
      <c r="B6893" s="10">
        <v>44291</v>
      </c>
      <c r="C6893">
        <v>1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4</v>
      </c>
    </row>
    <row r="6894" spans="1:11" x14ac:dyDescent="0.35">
      <c r="A6894">
        <v>1985</v>
      </c>
      <c r="B6894" s="10">
        <v>44291</v>
      </c>
      <c r="C6894">
        <v>2</v>
      </c>
      <c r="D6894">
        <v>2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2</v>
      </c>
    </row>
    <row r="6895" spans="1:11" x14ac:dyDescent="0.35">
      <c r="A6895">
        <v>1985</v>
      </c>
      <c r="B6895" s="10">
        <v>44298</v>
      </c>
      <c r="C6895">
        <v>1</v>
      </c>
      <c r="D6895">
        <v>3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3</v>
      </c>
    </row>
    <row r="6896" spans="1:11" x14ac:dyDescent="0.35">
      <c r="A6896">
        <v>1985</v>
      </c>
      <c r="B6896" s="10">
        <v>44298</v>
      </c>
      <c r="C6896">
        <v>2</v>
      </c>
      <c r="D6896">
        <v>4</v>
      </c>
      <c r="E6896">
        <v>1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5</v>
      </c>
    </row>
    <row r="6897" spans="1:11" x14ac:dyDescent="0.35">
      <c r="A6897">
        <v>1985</v>
      </c>
      <c r="B6897" s="10">
        <v>44305</v>
      </c>
      <c r="C6897">
        <v>1</v>
      </c>
      <c r="D6897">
        <v>9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9</v>
      </c>
    </row>
    <row r="6898" spans="1:11" x14ac:dyDescent="0.35">
      <c r="A6898">
        <v>1985</v>
      </c>
      <c r="B6898" s="10">
        <v>44305</v>
      </c>
      <c r="C6898">
        <v>2</v>
      </c>
      <c r="D6898">
        <v>1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1</v>
      </c>
    </row>
    <row r="6899" spans="1:11" x14ac:dyDescent="0.35">
      <c r="A6899">
        <v>1985</v>
      </c>
      <c r="B6899" s="10">
        <v>44312</v>
      </c>
      <c r="C6899">
        <v>1</v>
      </c>
      <c r="D6899">
        <v>6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6</v>
      </c>
    </row>
    <row r="6900" spans="1:11" x14ac:dyDescent="0.35">
      <c r="A6900">
        <v>1985</v>
      </c>
      <c r="B6900" s="10">
        <v>44312</v>
      </c>
      <c r="C6900">
        <v>2</v>
      </c>
      <c r="D6900">
        <v>2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2</v>
      </c>
    </row>
    <row r="6901" spans="1:11" x14ac:dyDescent="0.35">
      <c r="A6901">
        <v>1985</v>
      </c>
      <c r="B6901" s="10">
        <v>44319</v>
      </c>
      <c r="C6901">
        <v>1</v>
      </c>
      <c r="D6901">
        <v>3</v>
      </c>
      <c r="E6901">
        <v>0</v>
      </c>
      <c r="F6901">
        <v>2</v>
      </c>
      <c r="G6901">
        <v>0</v>
      </c>
      <c r="H6901">
        <v>0</v>
      </c>
      <c r="I6901">
        <v>0</v>
      </c>
      <c r="J6901">
        <v>0</v>
      </c>
      <c r="K6901">
        <v>5</v>
      </c>
    </row>
    <row r="6902" spans="1:11" x14ac:dyDescent="0.35">
      <c r="A6902">
        <v>1985</v>
      </c>
      <c r="B6902" s="10">
        <v>44319</v>
      </c>
      <c r="C6902">
        <v>2</v>
      </c>
      <c r="D6902">
        <v>3</v>
      </c>
      <c r="E6902">
        <v>1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4</v>
      </c>
    </row>
    <row r="6903" spans="1:11" x14ac:dyDescent="0.35">
      <c r="A6903">
        <v>1985</v>
      </c>
      <c r="B6903" s="10">
        <v>44326</v>
      </c>
      <c r="C6903">
        <v>1</v>
      </c>
      <c r="D6903">
        <v>4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4</v>
      </c>
    </row>
    <row r="6904" spans="1:11" x14ac:dyDescent="0.35">
      <c r="A6904">
        <v>1985</v>
      </c>
      <c r="B6904" s="10">
        <v>44326</v>
      </c>
      <c r="C6904">
        <v>2</v>
      </c>
      <c r="D6904">
        <v>2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2</v>
      </c>
    </row>
    <row r="6905" spans="1:11" x14ac:dyDescent="0.35">
      <c r="A6905">
        <v>1985</v>
      </c>
      <c r="B6905" s="10">
        <v>44333</v>
      </c>
      <c r="C6905">
        <v>1</v>
      </c>
      <c r="D6905">
        <v>5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5</v>
      </c>
    </row>
    <row r="6906" spans="1:11" x14ac:dyDescent="0.35">
      <c r="A6906">
        <v>1985</v>
      </c>
      <c r="B6906" s="10">
        <v>44333</v>
      </c>
      <c r="C6906">
        <v>2</v>
      </c>
      <c r="D6906">
        <v>1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1</v>
      </c>
    </row>
    <row r="6907" spans="1:11" x14ac:dyDescent="0.35">
      <c r="A6907">
        <v>1985</v>
      </c>
      <c r="B6907" s="10">
        <v>44340</v>
      </c>
      <c r="C6907">
        <v>1</v>
      </c>
      <c r="D6907">
        <v>4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4</v>
      </c>
    </row>
    <row r="6908" spans="1:11" x14ac:dyDescent="0.35">
      <c r="A6908">
        <v>1985</v>
      </c>
      <c r="B6908" s="10">
        <v>44340</v>
      </c>
      <c r="C6908">
        <v>2</v>
      </c>
      <c r="D6908">
        <v>1</v>
      </c>
      <c r="E6908">
        <v>1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2</v>
      </c>
    </row>
    <row r="6909" spans="1:11" x14ac:dyDescent="0.35">
      <c r="A6909">
        <v>1985</v>
      </c>
      <c r="B6909" s="10">
        <v>44347</v>
      </c>
      <c r="C6909">
        <v>1</v>
      </c>
      <c r="D6909">
        <v>9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9</v>
      </c>
    </row>
    <row r="6910" spans="1:11" x14ac:dyDescent="0.35">
      <c r="A6910">
        <v>1985</v>
      </c>
      <c r="B6910" s="10">
        <v>44354</v>
      </c>
      <c r="C6910">
        <v>1</v>
      </c>
      <c r="D6910">
        <v>1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10</v>
      </c>
    </row>
    <row r="6911" spans="1:11" x14ac:dyDescent="0.35">
      <c r="A6911">
        <v>1985</v>
      </c>
      <c r="B6911" s="10">
        <v>44354</v>
      </c>
      <c r="C6911">
        <v>2</v>
      </c>
      <c r="D6911">
        <v>1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1</v>
      </c>
    </row>
    <row r="6912" spans="1:11" x14ac:dyDescent="0.35">
      <c r="A6912">
        <v>1985</v>
      </c>
      <c r="B6912" s="10">
        <v>44361</v>
      </c>
      <c r="C6912">
        <v>1</v>
      </c>
      <c r="D6912">
        <v>8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8</v>
      </c>
    </row>
    <row r="6913" spans="1:11" x14ac:dyDescent="0.35">
      <c r="A6913">
        <v>1985</v>
      </c>
      <c r="B6913" s="10">
        <v>44361</v>
      </c>
      <c r="C6913">
        <v>2</v>
      </c>
      <c r="D6913">
        <v>2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2</v>
      </c>
    </row>
    <row r="6914" spans="1:11" x14ac:dyDescent="0.35">
      <c r="A6914">
        <v>1985</v>
      </c>
      <c r="B6914" s="10">
        <v>44368</v>
      </c>
      <c r="C6914">
        <v>1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2</v>
      </c>
    </row>
    <row r="6915" spans="1:11" x14ac:dyDescent="0.35">
      <c r="A6915">
        <v>1985</v>
      </c>
      <c r="B6915" s="10">
        <v>44368</v>
      </c>
      <c r="C6915">
        <v>2</v>
      </c>
      <c r="D6915">
        <v>2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2</v>
      </c>
    </row>
    <row r="6916" spans="1:11" x14ac:dyDescent="0.35">
      <c r="A6916">
        <v>1985</v>
      </c>
      <c r="B6916" s="10">
        <v>44375</v>
      </c>
      <c r="C6916">
        <v>1</v>
      </c>
      <c r="D6916">
        <v>8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8</v>
      </c>
    </row>
    <row r="6917" spans="1:11" x14ac:dyDescent="0.35">
      <c r="A6917">
        <v>1985</v>
      </c>
      <c r="B6917" s="10">
        <v>44375</v>
      </c>
      <c r="C6917">
        <v>2</v>
      </c>
      <c r="D6917">
        <v>3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3</v>
      </c>
    </row>
    <row r="6918" spans="1:11" x14ac:dyDescent="0.35">
      <c r="A6918">
        <v>1985</v>
      </c>
      <c r="B6918" s="10">
        <v>44382</v>
      </c>
      <c r="C6918">
        <v>1</v>
      </c>
      <c r="D6918">
        <v>6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6</v>
      </c>
    </row>
    <row r="6919" spans="1:11" x14ac:dyDescent="0.35">
      <c r="A6919">
        <v>1985</v>
      </c>
      <c r="B6919" s="10">
        <v>44382</v>
      </c>
      <c r="C6919">
        <v>2</v>
      </c>
      <c r="D6919">
        <v>2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</v>
      </c>
    </row>
    <row r="6920" spans="1:11" x14ac:dyDescent="0.35">
      <c r="A6920">
        <v>1985</v>
      </c>
      <c r="B6920" s="10">
        <v>44389</v>
      </c>
      <c r="C6920">
        <v>1</v>
      </c>
      <c r="D6920">
        <v>6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6</v>
      </c>
    </row>
    <row r="6921" spans="1:11" x14ac:dyDescent="0.35">
      <c r="A6921">
        <v>1985</v>
      </c>
      <c r="B6921" s="10">
        <v>44389</v>
      </c>
      <c r="C6921">
        <v>2</v>
      </c>
      <c r="D6921">
        <v>1</v>
      </c>
      <c r="E6921">
        <v>1</v>
      </c>
      <c r="F6921">
        <v>1</v>
      </c>
      <c r="G6921">
        <v>0</v>
      </c>
      <c r="H6921">
        <v>0</v>
      </c>
      <c r="I6921">
        <v>0</v>
      </c>
      <c r="J6921">
        <v>0</v>
      </c>
      <c r="K6921">
        <v>3</v>
      </c>
    </row>
    <row r="6922" spans="1:11" x14ac:dyDescent="0.35">
      <c r="A6922">
        <v>1985</v>
      </c>
      <c r="B6922" s="10">
        <v>44396</v>
      </c>
      <c r="C6922">
        <v>1</v>
      </c>
      <c r="D6922">
        <v>11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11</v>
      </c>
    </row>
    <row r="6923" spans="1:11" x14ac:dyDescent="0.35">
      <c r="A6923">
        <v>1985</v>
      </c>
      <c r="B6923" s="10">
        <v>44396</v>
      </c>
      <c r="C6923">
        <v>2</v>
      </c>
      <c r="D6923">
        <v>4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4</v>
      </c>
    </row>
    <row r="6924" spans="1:11" x14ac:dyDescent="0.35">
      <c r="A6924">
        <v>1985</v>
      </c>
      <c r="B6924" s="10">
        <v>44403</v>
      </c>
      <c r="C6924">
        <v>1</v>
      </c>
      <c r="D6924">
        <v>5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5</v>
      </c>
    </row>
    <row r="6925" spans="1:11" x14ac:dyDescent="0.35">
      <c r="A6925">
        <v>1985</v>
      </c>
      <c r="B6925" s="10">
        <v>44410</v>
      </c>
      <c r="C6925">
        <v>1</v>
      </c>
      <c r="D6925">
        <v>7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7</v>
      </c>
    </row>
    <row r="6926" spans="1:11" x14ac:dyDescent="0.35">
      <c r="A6926">
        <v>1985</v>
      </c>
      <c r="B6926" s="10">
        <v>44410</v>
      </c>
      <c r="C6926">
        <v>2</v>
      </c>
      <c r="D6926">
        <v>4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4</v>
      </c>
    </row>
    <row r="6927" spans="1:11" x14ac:dyDescent="0.35">
      <c r="A6927">
        <v>1985</v>
      </c>
      <c r="B6927" s="10">
        <v>44417</v>
      </c>
      <c r="C6927">
        <v>1</v>
      </c>
      <c r="D6927">
        <v>9</v>
      </c>
      <c r="E6927">
        <v>1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10</v>
      </c>
    </row>
    <row r="6928" spans="1:11" x14ac:dyDescent="0.35">
      <c r="A6928">
        <v>1985</v>
      </c>
      <c r="B6928" s="10">
        <v>44417</v>
      </c>
      <c r="C6928">
        <v>2</v>
      </c>
      <c r="D6928">
        <v>1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1</v>
      </c>
    </row>
    <row r="6929" spans="1:11" x14ac:dyDescent="0.35">
      <c r="A6929">
        <v>1985</v>
      </c>
      <c r="B6929" s="10">
        <v>44424</v>
      </c>
      <c r="C6929">
        <v>1</v>
      </c>
      <c r="D6929">
        <v>9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9</v>
      </c>
    </row>
    <row r="6930" spans="1:11" x14ac:dyDescent="0.35">
      <c r="A6930">
        <v>1985</v>
      </c>
      <c r="B6930" s="10">
        <v>44424</v>
      </c>
      <c r="C6930">
        <v>2</v>
      </c>
      <c r="D6930">
        <v>3</v>
      </c>
      <c r="E6930">
        <v>1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4</v>
      </c>
    </row>
    <row r="6931" spans="1:11" x14ac:dyDescent="0.35">
      <c r="A6931">
        <v>1985</v>
      </c>
      <c r="B6931" s="10">
        <v>44431</v>
      </c>
      <c r="C6931">
        <v>1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4</v>
      </c>
    </row>
    <row r="6932" spans="1:11" x14ac:dyDescent="0.35">
      <c r="A6932">
        <v>1985</v>
      </c>
      <c r="B6932" s="10">
        <v>44438</v>
      </c>
      <c r="C6932">
        <v>1</v>
      </c>
      <c r="D6932">
        <v>6</v>
      </c>
      <c r="E6932">
        <v>0</v>
      </c>
      <c r="F6932">
        <v>1</v>
      </c>
      <c r="G6932">
        <v>0</v>
      </c>
      <c r="H6932">
        <v>0</v>
      </c>
      <c r="I6932">
        <v>0</v>
      </c>
      <c r="J6932">
        <v>0</v>
      </c>
      <c r="K6932">
        <v>7</v>
      </c>
    </row>
    <row r="6933" spans="1:11" x14ac:dyDescent="0.35">
      <c r="A6933">
        <v>1985</v>
      </c>
      <c r="B6933" s="10">
        <v>44438</v>
      </c>
      <c r="C6933">
        <v>2</v>
      </c>
      <c r="D6933">
        <v>1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1</v>
      </c>
    </row>
    <row r="6934" spans="1:11" x14ac:dyDescent="0.35">
      <c r="A6934">
        <v>1985</v>
      </c>
      <c r="B6934" s="10">
        <v>44445</v>
      </c>
      <c r="C6934">
        <v>1</v>
      </c>
      <c r="D6934">
        <v>7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8</v>
      </c>
    </row>
    <row r="6935" spans="1:11" x14ac:dyDescent="0.35">
      <c r="A6935">
        <v>1985</v>
      </c>
      <c r="B6935" s="10">
        <v>44445</v>
      </c>
      <c r="C6935">
        <v>2</v>
      </c>
      <c r="D6935">
        <v>2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3</v>
      </c>
    </row>
    <row r="6936" spans="1:11" x14ac:dyDescent="0.35">
      <c r="A6936">
        <v>1985</v>
      </c>
      <c r="B6936" s="10">
        <v>44452</v>
      </c>
      <c r="C6936">
        <v>1</v>
      </c>
      <c r="D6936">
        <v>9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9</v>
      </c>
    </row>
    <row r="6937" spans="1:11" x14ac:dyDescent="0.35">
      <c r="A6937">
        <v>1985</v>
      </c>
      <c r="B6937" s="10">
        <v>44452</v>
      </c>
      <c r="C6937">
        <v>2</v>
      </c>
      <c r="D6937">
        <v>3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3</v>
      </c>
    </row>
    <row r="6938" spans="1:11" x14ac:dyDescent="0.35">
      <c r="A6938">
        <v>1985</v>
      </c>
      <c r="B6938" s="10">
        <v>44459</v>
      </c>
      <c r="C6938">
        <v>1</v>
      </c>
      <c r="D6938">
        <v>8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8</v>
      </c>
    </row>
    <row r="6939" spans="1:11" x14ac:dyDescent="0.35">
      <c r="A6939">
        <v>1985</v>
      </c>
      <c r="B6939" s="10">
        <v>44459</v>
      </c>
      <c r="C6939">
        <v>2</v>
      </c>
      <c r="D6939">
        <v>5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5</v>
      </c>
    </row>
    <row r="6940" spans="1:11" x14ac:dyDescent="0.35">
      <c r="A6940">
        <v>1985</v>
      </c>
      <c r="B6940" s="10">
        <v>44466</v>
      </c>
      <c r="C6940">
        <v>1</v>
      </c>
      <c r="D6940">
        <v>4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4</v>
      </c>
    </row>
    <row r="6941" spans="1:11" x14ac:dyDescent="0.35">
      <c r="A6941">
        <v>1985</v>
      </c>
      <c r="B6941" s="10">
        <v>44466</v>
      </c>
      <c r="C6941">
        <v>2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6</v>
      </c>
    </row>
    <row r="6942" spans="1:11" x14ac:dyDescent="0.35">
      <c r="A6942">
        <v>1985</v>
      </c>
      <c r="B6942" s="10">
        <v>44473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1</v>
      </c>
    </row>
    <row r="6943" spans="1:11" x14ac:dyDescent="0.35">
      <c r="A6943">
        <v>1985</v>
      </c>
      <c r="B6943" s="10">
        <v>44473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5</v>
      </c>
    </row>
    <row r="6944" spans="1:11" x14ac:dyDescent="0.35">
      <c r="A6944">
        <v>1985</v>
      </c>
      <c r="B6944" s="10">
        <v>44480</v>
      </c>
      <c r="C6944">
        <v>1</v>
      </c>
      <c r="D6944">
        <v>2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2</v>
      </c>
    </row>
    <row r="6945" spans="1:11" x14ac:dyDescent="0.35">
      <c r="A6945">
        <v>1985</v>
      </c>
      <c r="B6945" s="10">
        <v>44480</v>
      </c>
      <c r="C6945">
        <v>2</v>
      </c>
      <c r="D6945">
        <v>2</v>
      </c>
      <c r="E6945">
        <v>1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3</v>
      </c>
    </row>
    <row r="6946" spans="1:11" x14ac:dyDescent="0.35">
      <c r="A6946">
        <v>1985</v>
      </c>
      <c r="B6946" s="10">
        <v>44487</v>
      </c>
      <c r="C6946">
        <v>1</v>
      </c>
      <c r="D6946">
        <v>7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7</v>
      </c>
    </row>
    <row r="6947" spans="1:11" x14ac:dyDescent="0.35">
      <c r="A6947">
        <v>1985</v>
      </c>
      <c r="B6947" s="10">
        <v>44487</v>
      </c>
      <c r="C6947">
        <v>2</v>
      </c>
      <c r="D6947">
        <v>3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3</v>
      </c>
    </row>
    <row r="6948" spans="1:11" x14ac:dyDescent="0.35">
      <c r="A6948">
        <v>1985</v>
      </c>
      <c r="B6948" s="10">
        <v>44494</v>
      </c>
      <c r="C6948">
        <v>1</v>
      </c>
      <c r="D6948">
        <v>1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11</v>
      </c>
    </row>
    <row r="6949" spans="1:11" x14ac:dyDescent="0.35">
      <c r="A6949">
        <v>1985</v>
      </c>
      <c r="B6949" s="10">
        <v>44494</v>
      </c>
      <c r="C6949">
        <v>2</v>
      </c>
      <c r="D6949">
        <v>4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4</v>
      </c>
    </row>
    <row r="6950" spans="1:11" x14ac:dyDescent="0.35">
      <c r="A6950">
        <v>1985</v>
      </c>
      <c r="B6950" s="10">
        <v>44501</v>
      </c>
      <c r="C6950">
        <v>1</v>
      </c>
      <c r="D6950">
        <v>11</v>
      </c>
      <c r="E6950">
        <v>0</v>
      </c>
      <c r="F6950">
        <v>1</v>
      </c>
      <c r="G6950">
        <v>0</v>
      </c>
      <c r="H6950">
        <v>0</v>
      </c>
      <c r="I6950">
        <v>0</v>
      </c>
      <c r="J6950">
        <v>0</v>
      </c>
      <c r="K6950">
        <v>12</v>
      </c>
    </row>
    <row r="6951" spans="1:11" x14ac:dyDescent="0.35">
      <c r="A6951">
        <v>1985</v>
      </c>
      <c r="B6951" s="10">
        <v>44501</v>
      </c>
      <c r="C6951">
        <v>2</v>
      </c>
      <c r="D6951">
        <v>6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6</v>
      </c>
    </row>
    <row r="6952" spans="1:11" x14ac:dyDescent="0.35">
      <c r="A6952">
        <v>1985</v>
      </c>
      <c r="B6952" s="10">
        <v>44508</v>
      </c>
      <c r="C6952">
        <v>1</v>
      </c>
      <c r="D6952">
        <v>5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5</v>
      </c>
    </row>
    <row r="6953" spans="1:11" x14ac:dyDescent="0.35">
      <c r="A6953">
        <v>1985</v>
      </c>
      <c r="B6953" s="10">
        <v>44508</v>
      </c>
      <c r="C6953">
        <v>2</v>
      </c>
      <c r="D6953">
        <v>1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1</v>
      </c>
    </row>
    <row r="6954" spans="1:11" x14ac:dyDescent="0.35">
      <c r="A6954">
        <v>1985</v>
      </c>
      <c r="B6954" s="10">
        <v>44515</v>
      </c>
      <c r="C6954">
        <v>1</v>
      </c>
      <c r="D6954">
        <v>8</v>
      </c>
      <c r="E6954">
        <v>0</v>
      </c>
      <c r="F6954">
        <v>1</v>
      </c>
      <c r="G6954">
        <v>0</v>
      </c>
      <c r="H6954">
        <v>0</v>
      </c>
      <c r="I6954">
        <v>0</v>
      </c>
      <c r="J6954">
        <v>0</v>
      </c>
      <c r="K6954">
        <v>9</v>
      </c>
    </row>
    <row r="6955" spans="1:11" x14ac:dyDescent="0.35">
      <c r="A6955">
        <v>1985</v>
      </c>
      <c r="B6955" s="10">
        <v>44515</v>
      </c>
      <c r="C6955">
        <v>2</v>
      </c>
      <c r="D6955">
        <v>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5</v>
      </c>
    </row>
    <row r="6956" spans="1:11" x14ac:dyDescent="0.35">
      <c r="A6956">
        <v>1985</v>
      </c>
      <c r="B6956" s="10">
        <v>44522</v>
      </c>
      <c r="C6956">
        <v>1</v>
      </c>
      <c r="D6956">
        <v>6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6</v>
      </c>
    </row>
    <row r="6957" spans="1:11" x14ac:dyDescent="0.35">
      <c r="A6957">
        <v>1985</v>
      </c>
      <c r="B6957" s="10">
        <v>44522</v>
      </c>
      <c r="C6957">
        <v>2</v>
      </c>
      <c r="D6957">
        <v>5</v>
      </c>
      <c r="E6957">
        <v>1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6</v>
      </c>
    </row>
    <row r="6958" spans="1:11" x14ac:dyDescent="0.35">
      <c r="A6958">
        <v>1985</v>
      </c>
      <c r="B6958" s="10">
        <v>44529</v>
      </c>
      <c r="C6958">
        <v>1</v>
      </c>
      <c r="D6958">
        <v>9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9</v>
      </c>
    </row>
    <row r="6959" spans="1:11" x14ac:dyDescent="0.35">
      <c r="A6959">
        <v>1985</v>
      </c>
      <c r="B6959" s="10">
        <v>44529</v>
      </c>
      <c r="C6959">
        <v>2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0</v>
      </c>
      <c r="J6959">
        <v>0</v>
      </c>
      <c r="K6959">
        <v>2</v>
      </c>
    </row>
    <row r="6960" spans="1:11" x14ac:dyDescent="0.35">
      <c r="A6960">
        <v>1985</v>
      </c>
      <c r="B6960" s="10">
        <v>44536</v>
      </c>
      <c r="C6960">
        <v>1</v>
      </c>
      <c r="D6960">
        <v>9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9</v>
      </c>
    </row>
    <row r="6961" spans="1:11" x14ac:dyDescent="0.35">
      <c r="A6961">
        <v>1985</v>
      </c>
      <c r="B6961" s="10">
        <v>44536</v>
      </c>
      <c r="C6961">
        <v>2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5</v>
      </c>
    </row>
    <row r="6962" spans="1:11" x14ac:dyDescent="0.35">
      <c r="A6962">
        <v>1985</v>
      </c>
      <c r="B6962" s="10">
        <v>44543</v>
      </c>
      <c r="C6962">
        <v>1</v>
      </c>
      <c r="D6962">
        <v>7</v>
      </c>
      <c r="E6962">
        <v>0</v>
      </c>
      <c r="F6962">
        <v>1</v>
      </c>
      <c r="G6962">
        <v>0</v>
      </c>
      <c r="H6962">
        <v>0</v>
      </c>
      <c r="I6962">
        <v>0</v>
      </c>
      <c r="J6962">
        <v>0</v>
      </c>
      <c r="K6962">
        <v>8</v>
      </c>
    </row>
    <row r="6963" spans="1:11" x14ac:dyDescent="0.35">
      <c r="A6963">
        <v>1985</v>
      </c>
      <c r="B6963" s="10">
        <v>44543</v>
      </c>
      <c r="C6963">
        <v>2</v>
      </c>
      <c r="D6963">
        <v>2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2</v>
      </c>
    </row>
    <row r="6964" spans="1:11" x14ac:dyDescent="0.35">
      <c r="A6964">
        <v>1985</v>
      </c>
      <c r="B6964" s="10">
        <v>44550</v>
      </c>
      <c r="C6964">
        <v>1</v>
      </c>
      <c r="D6964">
        <v>11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11</v>
      </c>
    </row>
    <row r="6965" spans="1:11" x14ac:dyDescent="0.35">
      <c r="A6965">
        <v>1985</v>
      </c>
      <c r="B6965" s="10">
        <v>44550</v>
      </c>
      <c r="C6965">
        <v>2</v>
      </c>
      <c r="D6965">
        <v>2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2</v>
      </c>
    </row>
    <row r="6966" spans="1:11" x14ac:dyDescent="0.35">
      <c r="A6966">
        <v>1985</v>
      </c>
      <c r="B6966" s="10">
        <v>44557</v>
      </c>
      <c r="C6966">
        <v>1</v>
      </c>
      <c r="D6966">
        <v>8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8</v>
      </c>
    </row>
    <row r="6967" spans="1:11" x14ac:dyDescent="0.35">
      <c r="A6967">
        <v>1985</v>
      </c>
      <c r="B6967" s="10">
        <v>44557</v>
      </c>
      <c r="C6967">
        <v>2</v>
      </c>
      <c r="D6967">
        <v>5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5</v>
      </c>
    </row>
    <row r="6968" spans="1:11" x14ac:dyDescent="0.35">
      <c r="A6968">
        <v>1985</v>
      </c>
      <c r="B6968" s="10">
        <v>44564</v>
      </c>
      <c r="C6968">
        <v>1</v>
      </c>
      <c r="D6968">
        <v>14</v>
      </c>
      <c r="E6968">
        <v>1</v>
      </c>
      <c r="F6968">
        <v>1</v>
      </c>
      <c r="G6968">
        <v>0</v>
      </c>
      <c r="H6968">
        <v>0</v>
      </c>
      <c r="I6968">
        <v>0</v>
      </c>
      <c r="J6968">
        <v>0</v>
      </c>
      <c r="K6968">
        <v>16</v>
      </c>
    </row>
    <row r="6969" spans="1:11" x14ac:dyDescent="0.35">
      <c r="A6969">
        <v>1985</v>
      </c>
      <c r="B6969" s="10">
        <v>44564</v>
      </c>
      <c r="C6969">
        <v>2</v>
      </c>
      <c r="D6969">
        <v>2</v>
      </c>
      <c r="E6969">
        <v>1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3</v>
      </c>
    </row>
    <row r="6970" spans="1:11" x14ac:dyDescent="0.35">
      <c r="A6970">
        <v>1985</v>
      </c>
      <c r="B6970" s="10">
        <v>44571</v>
      </c>
      <c r="C6970">
        <v>1</v>
      </c>
      <c r="D6970">
        <v>2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2</v>
      </c>
    </row>
    <row r="6971" spans="1:11" x14ac:dyDescent="0.35">
      <c r="A6971">
        <v>1985</v>
      </c>
      <c r="B6971" s="10">
        <v>44571</v>
      </c>
      <c r="C6971">
        <v>2</v>
      </c>
      <c r="D6971">
        <v>2</v>
      </c>
      <c r="E6971">
        <v>1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3</v>
      </c>
    </row>
    <row r="6972" spans="1:11" x14ac:dyDescent="0.35">
      <c r="A6972">
        <v>1985</v>
      </c>
      <c r="B6972" s="10">
        <v>44578</v>
      </c>
      <c r="C6972">
        <v>1</v>
      </c>
      <c r="D6972">
        <v>4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4</v>
      </c>
    </row>
    <row r="6973" spans="1:11" x14ac:dyDescent="0.35">
      <c r="A6973">
        <v>1985</v>
      </c>
      <c r="B6973" s="10">
        <v>44578</v>
      </c>
      <c r="C6973">
        <v>2</v>
      </c>
      <c r="D6973">
        <v>2</v>
      </c>
      <c r="E6973">
        <v>2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4</v>
      </c>
    </row>
    <row r="6974" spans="1:11" x14ac:dyDescent="0.35">
      <c r="A6974">
        <v>1985</v>
      </c>
      <c r="B6974" s="10">
        <v>44585</v>
      </c>
      <c r="C6974">
        <v>1</v>
      </c>
      <c r="D6974">
        <v>1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10</v>
      </c>
    </row>
    <row r="6975" spans="1:11" x14ac:dyDescent="0.35">
      <c r="A6975">
        <v>1985</v>
      </c>
      <c r="B6975" s="10">
        <v>44592</v>
      </c>
      <c r="C6975">
        <v>1</v>
      </c>
      <c r="D6975">
        <v>5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5</v>
      </c>
    </row>
    <row r="6976" spans="1:11" x14ac:dyDescent="0.35">
      <c r="A6976">
        <v>1985</v>
      </c>
      <c r="B6976" s="10">
        <v>44592</v>
      </c>
      <c r="C6976">
        <v>2</v>
      </c>
      <c r="D6976">
        <v>5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5</v>
      </c>
    </row>
    <row r="6977" spans="1:11" x14ac:dyDescent="0.35">
      <c r="A6977">
        <v>1985</v>
      </c>
      <c r="B6977" s="10">
        <v>44599</v>
      </c>
      <c r="C6977">
        <v>1</v>
      </c>
      <c r="D6977">
        <v>5</v>
      </c>
      <c r="E6977">
        <v>1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6</v>
      </c>
    </row>
    <row r="6978" spans="1:11" x14ac:dyDescent="0.35">
      <c r="A6978">
        <v>1985</v>
      </c>
      <c r="B6978" s="10">
        <v>44599</v>
      </c>
      <c r="C6978">
        <v>2</v>
      </c>
      <c r="D6978">
        <v>5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5</v>
      </c>
    </row>
    <row r="6979" spans="1:11" x14ac:dyDescent="0.35">
      <c r="A6979">
        <v>1985</v>
      </c>
      <c r="B6979" s="10">
        <v>44606</v>
      </c>
      <c r="C6979">
        <v>1</v>
      </c>
      <c r="D6979">
        <v>3</v>
      </c>
      <c r="E6979">
        <v>1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4</v>
      </c>
    </row>
    <row r="6980" spans="1:11" x14ac:dyDescent="0.35">
      <c r="A6980">
        <v>1985</v>
      </c>
      <c r="B6980" s="10">
        <v>44606</v>
      </c>
      <c r="C6980">
        <v>2</v>
      </c>
      <c r="D6980">
        <v>3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3</v>
      </c>
    </row>
    <row r="6981" spans="1:11" x14ac:dyDescent="0.35">
      <c r="A6981">
        <v>1985</v>
      </c>
      <c r="B6981" s="10">
        <v>44613</v>
      </c>
      <c r="C6981">
        <v>1</v>
      </c>
      <c r="D6981">
        <v>1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10</v>
      </c>
    </row>
    <row r="6982" spans="1:11" x14ac:dyDescent="0.35">
      <c r="A6982">
        <v>1985</v>
      </c>
      <c r="B6982" s="10">
        <v>44613</v>
      </c>
      <c r="C6982">
        <v>2</v>
      </c>
      <c r="D6982">
        <v>5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5</v>
      </c>
    </row>
    <row r="6983" spans="1:11" x14ac:dyDescent="0.35">
      <c r="A6983">
        <v>1985</v>
      </c>
      <c r="B6983" s="10">
        <v>44620</v>
      </c>
      <c r="C6983">
        <v>1</v>
      </c>
      <c r="D6983">
        <v>8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8</v>
      </c>
    </row>
    <row r="6984" spans="1:11" x14ac:dyDescent="0.35">
      <c r="A6984">
        <v>1985</v>
      </c>
      <c r="B6984" s="10">
        <v>44620</v>
      </c>
      <c r="C6984">
        <v>2</v>
      </c>
      <c r="D6984">
        <v>1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1</v>
      </c>
    </row>
    <row r="6985" spans="1:11" x14ac:dyDescent="0.35">
      <c r="A6985">
        <v>1985</v>
      </c>
      <c r="B6985" s="10">
        <v>44627</v>
      </c>
      <c r="C6985">
        <v>1</v>
      </c>
      <c r="D6985">
        <v>6</v>
      </c>
      <c r="E6985">
        <v>1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7</v>
      </c>
    </row>
    <row r="6986" spans="1:11" x14ac:dyDescent="0.35">
      <c r="A6986">
        <v>1985</v>
      </c>
      <c r="B6986" s="10">
        <v>44627</v>
      </c>
      <c r="C6986">
        <v>2</v>
      </c>
      <c r="D6986">
        <v>1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1</v>
      </c>
    </row>
    <row r="6987" spans="1:11" x14ac:dyDescent="0.35">
      <c r="A6987">
        <v>1985</v>
      </c>
      <c r="B6987" s="10">
        <v>44634</v>
      </c>
      <c r="C6987">
        <v>1</v>
      </c>
      <c r="D6987">
        <v>4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4</v>
      </c>
    </row>
    <row r="6988" spans="1:11" x14ac:dyDescent="0.35">
      <c r="A6988">
        <v>1985</v>
      </c>
      <c r="B6988" s="10">
        <v>44634</v>
      </c>
      <c r="C6988">
        <v>2</v>
      </c>
      <c r="D6988">
        <v>2</v>
      </c>
      <c r="E6988">
        <v>0</v>
      </c>
      <c r="F6988">
        <v>1</v>
      </c>
      <c r="G6988">
        <v>0</v>
      </c>
      <c r="H6988">
        <v>0</v>
      </c>
      <c r="I6988">
        <v>0</v>
      </c>
      <c r="J6988">
        <v>0</v>
      </c>
      <c r="K6988">
        <v>3</v>
      </c>
    </row>
    <row r="6989" spans="1:11" x14ac:dyDescent="0.35">
      <c r="A6989">
        <v>1985</v>
      </c>
      <c r="B6989" s="10">
        <v>44641</v>
      </c>
      <c r="C6989">
        <v>1</v>
      </c>
      <c r="D6989">
        <v>5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5</v>
      </c>
    </row>
    <row r="6990" spans="1:11" x14ac:dyDescent="0.35">
      <c r="A6990">
        <v>1985</v>
      </c>
      <c r="B6990" s="10">
        <v>44641</v>
      </c>
      <c r="C6990">
        <v>2</v>
      </c>
      <c r="D6990">
        <v>3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3</v>
      </c>
    </row>
    <row r="6991" spans="1:11" x14ac:dyDescent="0.35">
      <c r="A6991">
        <v>1985</v>
      </c>
      <c r="B6991" s="10">
        <v>44648</v>
      </c>
      <c r="C6991">
        <v>1</v>
      </c>
      <c r="D6991">
        <v>6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6</v>
      </c>
    </row>
    <row r="6992" spans="1:11" x14ac:dyDescent="0.35">
      <c r="A6992">
        <v>1985</v>
      </c>
      <c r="B6992" s="10">
        <v>44648</v>
      </c>
      <c r="C6992">
        <v>2</v>
      </c>
      <c r="D6992">
        <v>1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1</v>
      </c>
    </row>
    <row r="6993" spans="1:11" x14ac:dyDescent="0.35">
      <c r="A6993">
        <v>1985</v>
      </c>
      <c r="B6993" s="10">
        <v>44655</v>
      </c>
      <c r="C6993">
        <v>1</v>
      </c>
      <c r="D6993">
        <v>8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8</v>
      </c>
    </row>
    <row r="6994" spans="1:11" x14ac:dyDescent="0.35">
      <c r="A6994">
        <v>1985</v>
      </c>
      <c r="B6994" s="10">
        <v>44655</v>
      </c>
      <c r="C6994">
        <v>2</v>
      </c>
      <c r="D6994">
        <v>1</v>
      </c>
      <c r="E6994">
        <v>0</v>
      </c>
      <c r="F6994">
        <v>1</v>
      </c>
      <c r="G6994">
        <v>0</v>
      </c>
      <c r="H6994">
        <v>0</v>
      </c>
      <c r="I6994">
        <v>0</v>
      </c>
      <c r="J6994">
        <v>0</v>
      </c>
      <c r="K6994">
        <v>2</v>
      </c>
    </row>
    <row r="6995" spans="1:11" x14ac:dyDescent="0.35">
      <c r="A6995">
        <v>1985</v>
      </c>
      <c r="B6995" s="10">
        <v>44662</v>
      </c>
      <c r="C6995">
        <v>1</v>
      </c>
      <c r="D6995">
        <v>6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6</v>
      </c>
    </row>
    <row r="6996" spans="1:11" x14ac:dyDescent="0.35">
      <c r="A6996">
        <v>1985</v>
      </c>
      <c r="B6996" s="10">
        <v>44662</v>
      </c>
      <c r="C6996">
        <v>2</v>
      </c>
      <c r="D6996">
        <v>4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4</v>
      </c>
    </row>
    <row r="6997" spans="1:11" x14ac:dyDescent="0.35">
      <c r="A6997">
        <v>1985</v>
      </c>
      <c r="B6997" s="10">
        <v>44669</v>
      </c>
      <c r="C6997">
        <v>1</v>
      </c>
      <c r="D6997">
        <v>8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8</v>
      </c>
    </row>
    <row r="6998" spans="1:11" x14ac:dyDescent="0.35">
      <c r="A6998">
        <v>1985</v>
      </c>
      <c r="B6998" s="10">
        <v>44669</v>
      </c>
      <c r="C6998">
        <v>2</v>
      </c>
      <c r="D6998">
        <v>3</v>
      </c>
      <c r="E6998">
        <v>0</v>
      </c>
      <c r="F6998">
        <v>1</v>
      </c>
      <c r="G6998">
        <v>0</v>
      </c>
      <c r="H6998">
        <v>0</v>
      </c>
      <c r="I6998">
        <v>0</v>
      </c>
      <c r="J6998">
        <v>0</v>
      </c>
      <c r="K6998">
        <v>4</v>
      </c>
    </row>
    <row r="6999" spans="1:11" x14ac:dyDescent="0.35">
      <c r="A6999">
        <v>1985</v>
      </c>
      <c r="B6999" s="10">
        <v>44676</v>
      </c>
      <c r="C6999">
        <v>1</v>
      </c>
      <c r="D6999">
        <v>8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8</v>
      </c>
    </row>
    <row r="7000" spans="1:11" x14ac:dyDescent="0.35">
      <c r="A7000">
        <v>1985</v>
      </c>
      <c r="B7000" s="10">
        <v>44676</v>
      </c>
      <c r="C7000">
        <v>2</v>
      </c>
      <c r="D7000">
        <v>2</v>
      </c>
      <c r="E7000">
        <v>1</v>
      </c>
      <c r="F7000">
        <v>1</v>
      </c>
      <c r="G7000">
        <v>0</v>
      </c>
      <c r="H7000">
        <v>0</v>
      </c>
      <c r="I7000">
        <v>0</v>
      </c>
      <c r="J7000">
        <v>0</v>
      </c>
      <c r="K7000">
        <v>4</v>
      </c>
    </row>
    <row r="7001" spans="1:11" x14ac:dyDescent="0.35">
      <c r="A7001">
        <v>1985</v>
      </c>
      <c r="B7001" s="10">
        <v>44683</v>
      </c>
      <c r="C7001">
        <v>1</v>
      </c>
      <c r="D7001">
        <v>11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11</v>
      </c>
    </row>
    <row r="7002" spans="1:11" x14ac:dyDescent="0.35">
      <c r="A7002">
        <v>1985</v>
      </c>
      <c r="B7002" s="10">
        <v>44683</v>
      </c>
      <c r="C7002">
        <v>2</v>
      </c>
      <c r="D7002">
        <v>4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4</v>
      </c>
    </row>
    <row r="7003" spans="1:11" x14ac:dyDescent="0.35">
      <c r="A7003">
        <v>1985</v>
      </c>
      <c r="B7003" s="10">
        <v>44690</v>
      </c>
      <c r="C7003">
        <v>1</v>
      </c>
      <c r="D7003">
        <v>8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8</v>
      </c>
    </row>
    <row r="7004" spans="1:11" x14ac:dyDescent="0.35">
      <c r="A7004">
        <v>1985</v>
      </c>
      <c r="B7004" s="10">
        <v>44690</v>
      </c>
      <c r="C7004">
        <v>2</v>
      </c>
      <c r="D7004">
        <v>4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4</v>
      </c>
    </row>
    <row r="7005" spans="1:11" x14ac:dyDescent="0.35">
      <c r="A7005">
        <v>1985</v>
      </c>
      <c r="B7005" s="10">
        <v>44697</v>
      </c>
      <c r="C7005">
        <v>1</v>
      </c>
      <c r="D7005">
        <v>3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3</v>
      </c>
    </row>
    <row r="7006" spans="1:11" x14ac:dyDescent="0.35">
      <c r="A7006">
        <v>1985</v>
      </c>
      <c r="B7006" s="10">
        <v>44697</v>
      </c>
      <c r="C7006">
        <v>2</v>
      </c>
      <c r="D7006">
        <v>6</v>
      </c>
      <c r="E7006">
        <v>0</v>
      </c>
      <c r="F7006">
        <v>1</v>
      </c>
      <c r="G7006">
        <v>0</v>
      </c>
      <c r="H7006">
        <v>0</v>
      </c>
      <c r="I7006">
        <v>0</v>
      </c>
      <c r="J7006">
        <v>0</v>
      </c>
      <c r="K7006">
        <v>7</v>
      </c>
    </row>
    <row r="7007" spans="1:11" x14ac:dyDescent="0.35">
      <c r="A7007">
        <v>1985</v>
      </c>
      <c r="B7007" s="10">
        <v>44704</v>
      </c>
      <c r="C7007">
        <v>1</v>
      </c>
      <c r="D7007">
        <v>4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4</v>
      </c>
    </row>
    <row r="7008" spans="1:11" x14ac:dyDescent="0.35">
      <c r="A7008">
        <v>1985</v>
      </c>
      <c r="B7008" s="10">
        <v>44704</v>
      </c>
      <c r="C7008">
        <v>2</v>
      </c>
      <c r="D7008">
        <v>2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2</v>
      </c>
    </row>
    <row r="7009" spans="1:11" x14ac:dyDescent="0.35">
      <c r="A7009">
        <v>1985</v>
      </c>
      <c r="B7009" s="10">
        <v>44711</v>
      </c>
      <c r="C7009">
        <v>1</v>
      </c>
      <c r="D7009">
        <v>8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8</v>
      </c>
    </row>
    <row r="7010" spans="1:11" x14ac:dyDescent="0.35">
      <c r="A7010">
        <v>1985</v>
      </c>
      <c r="B7010" s="10">
        <v>44711</v>
      </c>
      <c r="C7010">
        <v>2</v>
      </c>
      <c r="D7010">
        <v>3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3</v>
      </c>
    </row>
    <row r="7011" spans="1:11" x14ac:dyDescent="0.35">
      <c r="A7011">
        <v>1985</v>
      </c>
      <c r="B7011" s="10">
        <v>44718</v>
      </c>
      <c r="C7011">
        <v>1</v>
      </c>
      <c r="D7011">
        <v>7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7</v>
      </c>
    </row>
    <row r="7012" spans="1:11" x14ac:dyDescent="0.35">
      <c r="A7012">
        <v>1985</v>
      </c>
      <c r="B7012" s="10">
        <v>44718</v>
      </c>
      <c r="C7012">
        <v>2</v>
      </c>
      <c r="D7012">
        <v>3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3</v>
      </c>
    </row>
    <row r="7013" spans="1:11" x14ac:dyDescent="0.35">
      <c r="A7013">
        <v>1985</v>
      </c>
      <c r="B7013" s="10">
        <v>44725</v>
      </c>
      <c r="C7013">
        <v>1</v>
      </c>
      <c r="D7013">
        <v>7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7</v>
      </c>
    </row>
    <row r="7014" spans="1:11" x14ac:dyDescent="0.35">
      <c r="A7014">
        <v>1985</v>
      </c>
      <c r="B7014" s="10">
        <v>44732</v>
      </c>
      <c r="C7014">
        <v>1</v>
      </c>
      <c r="D7014">
        <v>9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9</v>
      </c>
    </row>
    <row r="7015" spans="1:11" x14ac:dyDescent="0.35">
      <c r="A7015">
        <v>1985</v>
      </c>
      <c r="B7015" s="10">
        <v>44732</v>
      </c>
      <c r="C7015">
        <v>2</v>
      </c>
      <c r="D7015">
        <v>2</v>
      </c>
      <c r="E7015">
        <v>0</v>
      </c>
      <c r="F7015">
        <v>1</v>
      </c>
      <c r="G7015">
        <v>0</v>
      </c>
      <c r="H7015">
        <v>0</v>
      </c>
      <c r="I7015">
        <v>0</v>
      </c>
      <c r="J7015">
        <v>0</v>
      </c>
      <c r="K7015">
        <v>3</v>
      </c>
    </row>
    <row r="7016" spans="1:11" x14ac:dyDescent="0.35">
      <c r="A7016">
        <v>1985</v>
      </c>
      <c r="B7016" s="10">
        <v>44739</v>
      </c>
      <c r="C7016">
        <v>1</v>
      </c>
      <c r="D7016">
        <v>1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10</v>
      </c>
    </row>
    <row r="7017" spans="1:11" x14ac:dyDescent="0.35">
      <c r="A7017">
        <v>1985</v>
      </c>
      <c r="B7017" s="10">
        <v>44746</v>
      </c>
      <c r="C7017">
        <v>1</v>
      </c>
      <c r="D7017">
        <v>2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2</v>
      </c>
    </row>
    <row r="7018" spans="1:11" x14ac:dyDescent="0.35">
      <c r="A7018">
        <v>1985</v>
      </c>
      <c r="B7018" s="10">
        <v>44746</v>
      </c>
      <c r="C7018">
        <v>2</v>
      </c>
      <c r="D7018">
        <v>4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4</v>
      </c>
    </row>
    <row r="7019" spans="1:11" x14ac:dyDescent="0.35">
      <c r="A7019">
        <v>1985</v>
      </c>
      <c r="B7019" s="10">
        <v>44753</v>
      </c>
      <c r="C7019">
        <v>1</v>
      </c>
      <c r="D7019">
        <v>9</v>
      </c>
      <c r="E7019">
        <v>0</v>
      </c>
      <c r="F7019">
        <v>1</v>
      </c>
      <c r="G7019">
        <v>0</v>
      </c>
      <c r="H7019">
        <v>0</v>
      </c>
      <c r="I7019">
        <v>0</v>
      </c>
      <c r="J7019">
        <v>0</v>
      </c>
      <c r="K7019">
        <v>10</v>
      </c>
    </row>
    <row r="7020" spans="1:11" x14ac:dyDescent="0.35">
      <c r="A7020">
        <v>1985</v>
      </c>
      <c r="B7020" s="10">
        <v>44753</v>
      </c>
      <c r="C7020">
        <v>2</v>
      </c>
      <c r="D7020">
        <v>4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4</v>
      </c>
    </row>
    <row r="7021" spans="1:11" x14ac:dyDescent="0.35">
      <c r="A7021">
        <v>1985</v>
      </c>
      <c r="B7021" s="10">
        <v>44760</v>
      </c>
      <c r="C7021">
        <v>1</v>
      </c>
      <c r="D7021">
        <v>5</v>
      </c>
      <c r="E7021">
        <v>1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6</v>
      </c>
    </row>
    <row r="7022" spans="1:11" x14ac:dyDescent="0.35">
      <c r="A7022">
        <v>1985</v>
      </c>
      <c r="B7022" s="10">
        <v>44760</v>
      </c>
      <c r="C7022">
        <v>2</v>
      </c>
      <c r="D7022">
        <v>2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2</v>
      </c>
    </row>
    <row r="7023" spans="1:11" x14ac:dyDescent="0.35">
      <c r="A7023">
        <v>1985</v>
      </c>
      <c r="B7023" s="10">
        <v>44767</v>
      </c>
      <c r="C7023">
        <v>1</v>
      </c>
      <c r="D7023">
        <v>8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8</v>
      </c>
    </row>
    <row r="7024" spans="1:11" x14ac:dyDescent="0.35">
      <c r="A7024">
        <v>1985</v>
      </c>
      <c r="B7024" s="10">
        <v>44767</v>
      </c>
      <c r="C7024">
        <v>2</v>
      </c>
      <c r="D7024">
        <v>6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6</v>
      </c>
    </row>
    <row r="7025" spans="1:11" x14ac:dyDescent="0.35">
      <c r="A7025">
        <v>1985</v>
      </c>
      <c r="B7025" s="10">
        <v>44774</v>
      </c>
      <c r="C7025">
        <v>1</v>
      </c>
      <c r="D7025">
        <v>8</v>
      </c>
      <c r="E7025">
        <v>0</v>
      </c>
      <c r="F7025">
        <v>1</v>
      </c>
      <c r="G7025">
        <v>0</v>
      </c>
      <c r="H7025">
        <v>0</v>
      </c>
      <c r="I7025">
        <v>0</v>
      </c>
      <c r="J7025">
        <v>0</v>
      </c>
      <c r="K7025">
        <v>9</v>
      </c>
    </row>
    <row r="7026" spans="1:11" x14ac:dyDescent="0.35">
      <c r="A7026">
        <v>1985</v>
      </c>
      <c r="B7026" s="10">
        <v>44774</v>
      </c>
      <c r="C7026">
        <v>2</v>
      </c>
      <c r="D7026">
        <v>5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5</v>
      </c>
    </row>
    <row r="7027" spans="1:11" x14ac:dyDescent="0.35">
      <c r="A7027">
        <v>1985</v>
      </c>
      <c r="B7027" s="10">
        <v>44781</v>
      </c>
      <c r="C7027">
        <v>1</v>
      </c>
      <c r="D7027">
        <v>7</v>
      </c>
      <c r="E7027">
        <v>0</v>
      </c>
      <c r="F7027">
        <v>3</v>
      </c>
      <c r="G7027">
        <v>0</v>
      </c>
      <c r="H7027">
        <v>0</v>
      </c>
      <c r="I7027">
        <v>0</v>
      </c>
      <c r="J7027">
        <v>0</v>
      </c>
      <c r="K7027">
        <v>10</v>
      </c>
    </row>
    <row r="7028" spans="1:11" x14ac:dyDescent="0.35">
      <c r="A7028">
        <v>1985</v>
      </c>
      <c r="B7028" s="10">
        <v>44781</v>
      </c>
      <c r="C7028">
        <v>2</v>
      </c>
      <c r="D7028">
        <v>2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2</v>
      </c>
    </row>
    <row r="7029" spans="1:11" x14ac:dyDescent="0.35">
      <c r="A7029">
        <v>1985</v>
      </c>
      <c r="B7029" s="10">
        <v>44788</v>
      </c>
      <c r="C7029">
        <v>1</v>
      </c>
      <c r="D7029">
        <v>8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8</v>
      </c>
    </row>
    <row r="7030" spans="1:11" x14ac:dyDescent="0.35">
      <c r="A7030">
        <v>1985</v>
      </c>
      <c r="B7030" s="10">
        <v>44795</v>
      </c>
      <c r="C7030">
        <v>1</v>
      </c>
      <c r="D7030">
        <v>7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7</v>
      </c>
    </row>
    <row r="7031" spans="1:11" x14ac:dyDescent="0.35">
      <c r="A7031">
        <v>1985</v>
      </c>
      <c r="B7031" s="10">
        <v>44795</v>
      </c>
      <c r="C7031">
        <v>2</v>
      </c>
      <c r="D7031">
        <v>1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1</v>
      </c>
    </row>
    <row r="7032" spans="1:11" x14ac:dyDescent="0.35">
      <c r="A7032">
        <v>1985</v>
      </c>
      <c r="B7032" s="10">
        <v>44802</v>
      </c>
      <c r="C7032">
        <v>1</v>
      </c>
      <c r="D7032">
        <v>5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5</v>
      </c>
    </row>
    <row r="7033" spans="1:11" x14ac:dyDescent="0.35">
      <c r="A7033">
        <v>1985</v>
      </c>
      <c r="B7033" s="10">
        <v>44802</v>
      </c>
      <c r="C7033">
        <v>2</v>
      </c>
      <c r="D7033">
        <v>3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3</v>
      </c>
    </row>
    <row r="7034" spans="1:11" x14ac:dyDescent="0.35">
      <c r="A7034">
        <v>1985</v>
      </c>
      <c r="B7034" s="10">
        <v>44809</v>
      </c>
      <c r="C7034">
        <v>1</v>
      </c>
      <c r="D7034">
        <v>8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8</v>
      </c>
    </row>
    <row r="7035" spans="1:11" x14ac:dyDescent="0.35">
      <c r="A7035">
        <v>1985</v>
      </c>
      <c r="B7035" s="10">
        <v>44809</v>
      </c>
      <c r="C7035">
        <v>2</v>
      </c>
      <c r="D7035">
        <v>1</v>
      </c>
      <c r="E7035">
        <v>0</v>
      </c>
      <c r="F7035">
        <v>1</v>
      </c>
      <c r="G7035">
        <v>0</v>
      </c>
      <c r="H7035">
        <v>0</v>
      </c>
      <c r="I7035">
        <v>0</v>
      </c>
      <c r="J7035">
        <v>0</v>
      </c>
      <c r="K7035">
        <v>2</v>
      </c>
    </row>
    <row r="7036" spans="1:11" x14ac:dyDescent="0.35">
      <c r="A7036">
        <v>1985</v>
      </c>
      <c r="B7036" s="10">
        <v>44816</v>
      </c>
      <c r="C7036">
        <v>1</v>
      </c>
      <c r="D7036">
        <v>12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12</v>
      </c>
    </row>
    <row r="7037" spans="1:11" x14ac:dyDescent="0.35">
      <c r="A7037">
        <v>1985</v>
      </c>
      <c r="B7037" s="10">
        <v>44816</v>
      </c>
      <c r="C7037">
        <v>2</v>
      </c>
      <c r="D7037">
        <v>7</v>
      </c>
      <c r="E7037">
        <v>1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8</v>
      </c>
    </row>
    <row r="7038" spans="1:11" x14ac:dyDescent="0.35">
      <c r="A7038">
        <v>1985</v>
      </c>
      <c r="B7038" s="10">
        <v>44823</v>
      </c>
      <c r="C7038">
        <v>1</v>
      </c>
      <c r="D7038">
        <v>6</v>
      </c>
      <c r="E7038">
        <v>1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7</v>
      </c>
    </row>
    <row r="7039" spans="1:11" x14ac:dyDescent="0.35">
      <c r="A7039">
        <v>1985</v>
      </c>
      <c r="B7039" s="10">
        <v>44823</v>
      </c>
      <c r="C7039">
        <v>2</v>
      </c>
      <c r="D7039">
        <v>2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2</v>
      </c>
    </row>
    <row r="7040" spans="1:11" x14ac:dyDescent="0.35">
      <c r="A7040">
        <v>1985</v>
      </c>
      <c r="B7040" s="10">
        <v>44830</v>
      </c>
      <c r="C7040">
        <v>1</v>
      </c>
      <c r="D7040">
        <v>5</v>
      </c>
      <c r="E7040">
        <v>0</v>
      </c>
      <c r="F7040">
        <v>1</v>
      </c>
      <c r="G7040">
        <v>0</v>
      </c>
      <c r="H7040">
        <v>0</v>
      </c>
      <c r="I7040">
        <v>0</v>
      </c>
      <c r="J7040">
        <v>0</v>
      </c>
      <c r="K7040">
        <v>6</v>
      </c>
    </row>
    <row r="7041" spans="1:11" x14ac:dyDescent="0.35">
      <c r="A7041">
        <v>1985</v>
      </c>
      <c r="B7041" s="10">
        <v>44830</v>
      </c>
      <c r="C7041">
        <v>2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3</v>
      </c>
    </row>
    <row r="7042" spans="1:11" x14ac:dyDescent="0.35">
      <c r="A7042">
        <v>1985</v>
      </c>
      <c r="B7042" s="10">
        <v>44837</v>
      </c>
      <c r="C7042">
        <v>1</v>
      </c>
      <c r="D7042">
        <v>1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10</v>
      </c>
    </row>
    <row r="7043" spans="1:11" x14ac:dyDescent="0.35">
      <c r="A7043">
        <v>1985</v>
      </c>
      <c r="B7043" s="10">
        <v>44837</v>
      </c>
      <c r="C7043">
        <v>2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2</v>
      </c>
    </row>
    <row r="7044" spans="1:11" x14ac:dyDescent="0.35">
      <c r="A7044">
        <v>1985</v>
      </c>
      <c r="B7044" s="10">
        <v>44844</v>
      </c>
      <c r="C7044">
        <v>1</v>
      </c>
      <c r="D7044">
        <v>5</v>
      </c>
      <c r="E7044">
        <v>1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6</v>
      </c>
    </row>
    <row r="7045" spans="1:11" x14ac:dyDescent="0.35">
      <c r="A7045">
        <v>1985</v>
      </c>
      <c r="B7045" s="10">
        <v>44844</v>
      </c>
      <c r="C7045">
        <v>2</v>
      </c>
      <c r="D7045">
        <v>4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4</v>
      </c>
    </row>
    <row r="7046" spans="1:11" x14ac:dyDescent="0.35">
      <c r="A7046">
        <v>1985</v>
      </c>
      <c r="B7046" s="10">
        <v>44851</v>
      </c>
      <c r="C7046">
        <v>1</v>
      </c>
      <c r="D7046">
        <v>9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9</v>
      </c>
    </row>
    <row r="7047" spans="1:11" x14ac:dyDescent="0.35">
      <c r="A7047">
        <v>1985</v>
      </c>
      <c r="B7047" s="10">
        <v>44851</v>
      </c>
      <c r="C7047">
        <v>2</v>
      </c>
      <c r="D7047">
        <v>2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2</v>
      </c>
    </row>
    <row r="7048" spans="1:11" x14ac:dyDescent="0.35">
      <c r="A7048">
        <v>1985</v>
      </c>
      <c r="B7048" s="10">
        <v>44858</v>
      </c>
      <c r="C7048">
        <v>1</v>
      </c>
      <c r="D7048">
        <v>5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5</v>
      </c>
    </row>
    <row r="7049" spans="1:11" x14ac:dyDescent="0.35">
      <c r="A7049">
        <v>1985</v>
      </c>
      <c r="B7049" s="10">
        <v>44858</v>
      </c>
      <c r="C7049">
        <v>2</v>
      </c>
      <c r="D7049">
        <v>2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2</v>
      </c>
    </row>
    <row r="7050" spans="1:11" x14ac:dyDescent="0.35">
      <c r="A7050">
        <v>1985</v>
      </c>
      <c r="B7050" s="10">
        <v>44865</v>
      </c>
      <c r="C7050">
        <v>1</v>
      </c>
      <c r="D7050">
        <v>1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11</v>
      </c>
    </row>
    <row r="7051" spans="1:11" x14ac:dyDescent="0.35">
      <c r="A7051">
        <v>1985</v>
      </c>
      <c r="B7051" s="10">
        <v>44865</v>
      </c>
      <c r="C7051">
        <v>2</v>
      </c>
      <c r="D7051">
        <v>3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3</v>
      </c>
    </row>
    <row r="7052" spans="1:11" x14ac:dyDescent="0.35">
      <c r="A7052">
        <v>1985</v>
      </c>
      <c r="B7052" s="10">
        <v>44872</v>
      </c>
      <c r="C7052">
        <v>1</v>
      </c>
      <c r="D7052">
        <v>9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9</v>
      </c>
    </row>
    <row r="7053" spans="1:11" x14ac:dyDescent="0.35">
      <c r="A7053">
        <v>1985</v>
      </c>
      <c r="B7053" s="10">
        <v>44872</v>
      </c>
      <c r="C7053">
        <v>2</v>
      </c>
      <c r="D7053">
        <v>3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3</v>
      </c>
    </row>
    <row r="7054" spans="1:11" x14ac:dyDescent="0.35">
      <c r="A7054">
        <v>1985</v>
      </c>
      <c r="B7054" s="10">
        <v>44879</v>
      </c>
      <c r="C7054">
        <v>1</v>
      </c>
      <c r="D7054">
        <v>1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10</v>
      </c>
    </row>
    <row r="7055" spans="1:11" x14ac:dyDescent="0.35">
      <c r="A7055">
        <v>1985</v>
      </c>
      <c r="B7055" s="10">
        <v>44879</v>
      </c>
      <c r="C7055">
        <v>2</v>
      </c>
      <c r="D7055">
        <v>5</v>
      </c>
      <c r="E7055">
        <v>0</v>
      </c>
      <c r="F7055">
        <v>1</v>
      </c>
      <c r="G7055">
        <v>0</v>
      </c>
      <c r="H7055">
        <v>0</v>
      </c>
      <c r="I7055">
        <v>0</v>
      </c>
      <c r="J7055">
        <v>0</v>
      </c>
      <c r="K7055">
        <v>6</v>
      </c>
    </row>
    <row r="7056" spans="1:11" x14ac:dyDescent="0.35">
      <c r="A7056">
        <v>1985</v>
      </c>
      <c r="B7056" s="10">
        <v>44886</v>
      </c>
      <c r="C7056">
        <v>1</v>
      </c>
      <c r="D7056">
        <v>4</v>
      </c>
      <c r="E7056">
        <v>0</v>
      </c>
      <c r="F7056">
        <v>0</v>
      </c>
      <c r="G7056">
        <v>0</v>
      </c>
      <c r="H7056">
        <v>0</v>
      </c>
      <c r="I7056">
        <v>0</v>
      </c>
      <c r="J7056">
        <v>0</v>
      </c>
      <c r="K7056">
        <v>4</v>
      </c>
    </row>
    <row r="7057" spans="1:11" x14ac:dyDescent="0.35">
      <c r="A7057">
        <v>1985</v>
      </c>
      <c r="B7057" s="10">
        <v>44886</v>
      </c>
      <c r="C7057">
        <v>2</v>
      </c>
      <c r="D7057">
        <v>5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5</v>
      </c>
    </row>
    <row r="7058" spans="1:11" x14ac:dyDescent="0.35">
      <c r="A7058">
        <v>1985</v>
      </c>
      <c r="B7058" s="10">
        <v>44893</v>
      </c>
      <c r="C7058">
        <v>1</v>
      </c>
      <c r="D7058">
        <v>6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6</v>
      </c>
    </row>
    <row r="7059" spans="1:11" x14ac:dyDescent="0.35">
      <c r="A7059">
        <v>1985</v>
      </c>
      <c r="B7059" s="10">
        <v>44893</v>
      </c>
      <c r="C7059">
        <v>2</v>
      </c>
      <c r="D7059">
        <v>1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1</v>
      </c>
    </row>
    <row r="7060" spans="1:11" x14ac:dyDescent="0.35">
      <c r="A7060">
        <v>1985</v>
      </c>
      <c r="B7060" s="10">
        <v>44900</v>
      </c>
      <c r="C7060">
        <v>1</v>
      </c>
      <c r="D7060">
        <v>9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9</v>
      </c>
    </row>
    <row r="7061" spans="1:11" x14ac:dyDescent="0.35">
      <c r="A7061">
        <v>1985</v>
      </c>
      <c r="B7061" s="10">
        <v>44900</v>
      </c>
      <c r="C7061">
        <v>2</v>
      </c>
      <c r="D7061">
        <v>1</v>
      </c>
      <c r="E7061">
        <v>0</v>
      </c>
      <c r="F7061">
        <v>2</v>
      </c>
      <c r="G7061">
        <v>0</v>
      </c>
      <c r="H7061">
        <v>0</v>
      </c>
      <c r="I7061">
        <v>0</v>
      </c>
      <c r="J7061">
        <v>0</v>
      </c>
      <c r="K7061">
        <v>3</v>
      </c>
    </row>
    <row r="7062" spans="1:11" x14ac:dyDescent="0.35">
      <c r="A7062">
        <v>1985</v>
      </c>
      <c r="B7062" s="10">
        <v>44907</v>
      </c>
      <c r="C7062">
        <v>1</v>
      </c>
      <c r="D7062">
        <v>13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13</v>
      </c>
    </row>
    <row r="7063" spans="1:11" x14ac:dyDescent="0.35">
      <c r="A7063">
        <v>1985</v>
      </c>
      <c r="B7063" s="10">
        <v>44907</v>
      </c>
      <c r="C7063">
        <v>2</v>
      </c>
      <c r="D7063">
        <v>3</v>
      </c>
      <c r="E7063">
        <v>1</v>
      </c>
      <c r="F7063">
        <v>1</v>
      </c>
      <c r="G7063">
        <v>0</v>
      </c>
      <c r="H7063">
        <v>0</v>
      </c>
      <c r="I7063">
        <v>0</v>
      </c>
      <c r="J7063">
        <v>0</v>
      </c>
      <c r="K7063">
        <v>5</v>
      </c>
    </row>
    <row r="7064" spans="1:11" x14ac:dyDescent="0.35">
      <c r="A7064">
        <v>1985</v>
      </c>
      <c r="B7064" s="10">
        <v>44914</v>
      </c>
      <c r="C7064">
        <v>1</v>
      </c>
      <c r="D7064">
        <v>6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6</v>
      </c>
    </row>
    <row r="7065" spans="1:11" x14ac:dyDescent="0.35">
      <c r="A7065">
        <v>1985</v>
      </c>
      <c r="B7065" s="10">
        <v>44914</v>
      </c>
      <c r="C7065">
        <v>2</v>
      </c>
      <c r="D7065">
        <v>4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4</v>
      </c>
    </row>
    <row r="7066" spans="1:11" x14ac:dyDescent="0.35">
      <c r="A7066">
        <v>1985</v>
      </c>
      <c r="B7066" s="10">
        <v>44921</v>
      </c>
      <c r="C7066">
        <v>1</v>
      </c>
      <c r="D7066">
        <v>13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13</v>
      </c>
    </row>
    <row r="7067" spans="1:11" x14ac:dyDescent="0.35">
      <c r="A7067">
        <v>1985</v>
      </c>
      <c r="B7067" s="10">
        <v>44921</v>
      </c>
      <c r="C7067">
        <v>2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5</v>
      </c>
    </row>
    <row r="7068" spans="1:11" x14ac:dyDescent="0.35">
      <c r="A7068">
        <v>1985</v>
      </c>
      <c r="B7068" s="10">
        <v>44928</v>
      </c>
      <c r="C7068">
        <v>1</v>
      </c>
      <c r="D7068">
        <v>8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8</v>
      </c>
    </row>
    <row r="7069" spans="1:11" x14ac:dyDescent="0.35">
      <c r="A7069">
        <v>1985</v>
      </c>
      <c r="B7069" s="10">
        <v>44928</v>
      </c>
      <c r="C7069">
        <v>2</v>
      </c>
      <c r="D7069">
        <v>3</v>
      </c>
      <c r="E7069">
        <v>2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5</v>
      </c>
    </row>
    <row r="7070" spans="1:11" x14ac:dyDescent="0.35">
      <c r="A7070">
        <v>1985</v>
      </c>
      <c r="B7070" s="10">
        <v>44935</v>
      </c>
      <c r="C7070">
        <v>1</v>
      </c>
      <c r="D7070">
        <v>8</v>
      </c>
      <c r="E7070">
        <v>1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9</v>
      </c>
    </row>
    <row r="7071" spans="1:11" x14ac:dyDescent="0.35">
      <c r="A7071">
        <v>1985</v>
      </c>
      <c r="B7071" s="10">
        <v>44935</v>
      </c>
      <c r="C7071">
        <v>2</v>
      </c>
      <c r="D7071">
        <v>4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4</v>
      </c>
    </row>
    <row r="7072" spans="1:11" x14ac:dyDescent="0.35">
      <c r="A7072">
        <v>1985</v>
      </c>
      <c r="B7072" s="10">
        <v>44942</v>
      </c>
      <c r="C7072">
        <v>1</v>
      </c>
      <c r="D7072">
        <v>9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9</v>
      </c>
    </row>
    <row r="7073" spans="1:11" x14ac:dyDescent="0.35">
      <c r="A7073">
        <v>1985</v>
      </c>
      <c r="B7073" s="10">
        <v>4494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3</v>
      </c>
    </row>
    <row r="7074" spans="1:11" x14ac:dyDescent="0.35">
      <c r="A7074">
        <v>1985</v>
      </c>
      <c r="B7074" s="10">
        <v>44949</v>
      </c>
      <c r="C7074">
        <v>1</v>
      </c>
      <c r="D7074">
        <v>5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5</v>
      </c>
    </row>
    <row r="7075" spans="1:11" x14ac:dyDescent="0.35">
      <c r="A7075">
        <v>1985</v>
      </c>
      <c r="B7075" s="10">
        <v>44949</v>
      </c>
      <c r="C7075">
        <v>2</v>
      </c>
      <c r="D7075">
        <v>1</v>
      </c>
      <c r="E7075">
        <v>1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2</v>
      </c>
    </row>
    <row r="7076" spans="1:11" x14ac:dyDescent="0.35">
      <c r="A7076">
        <v>1985</v>
      </c>
      <c r="B7076" s="10">
        <v>44956</v>
      </c>
      <c r="C7076">
        <v>1</v>
      </c>
      <c r="D7076">
        <v>9</v>
      </c>
      <c r="E7076">
        <v>1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10</v>
      </c>
    </row>
    <row r="7077" spans="1:11" x14ac:dyDescent="0.35">
      <c r="A7077">
        <v>1985</v>
      </c>
      <c r="B7077" s="10">
        <v>44956</v>
      </c>
      <c r="C7077">
        <v>2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7</v>
      </c>
    </row>
    <row r="7078" spans="1:11" x14ac:dyDescent="0.35">
      <c r="A7078">
        <v>1985</v>
      </c>
      <c r="B7078" s="10">
        <v>44963</v>
      </c>
      <c r="C7078">
        <v>1</v>
      </c>
      <c r="D7078">
        <v>15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15</v>
      </c>
    </row>
    <row r="7079" spans="1:11" x14ac:dyDescent="0.35">
      <c r="A7079">
        <v>1985</v>
      </c>
      <c r="B7079" s="10">
        <v>44963</v>
      </c>
      <c r="C7079">
        <v>2</v>
      </c>
      <c r="D7079">
        <v>1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1</v>
      </c>
    </row>
    <row r="7080" spans="1:11" x14ac:dyDescent="0.35">
      <c r="A7080">
        <v>1985</v>
      </c>
      <c r="B7080" s="10">
        <v>44970</v>
      </c>
      <c r="C7080">
        <v>1</v>
      </c>
      <c r="D7080">
        <v>1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10</v>
      </c>
    </row>
    <row r="7081" spans="1:11" x14ac:dyDescent="0.35">
      <c r="A7081">
        <v>1985</v>
      </c>
      <c r="B7081" s="10">
        <v>44970</v>
      </c>
      <c r="C7081">
        <v>2</v>
      </c>
      <c r="D7081">
        <v>4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4</v>
      </c>
    </row>
    <row r="7082" spans="1:11" x14ac:dyDescent="0.35">
      <c r="A7082">
        <v>1985</v>
      </c>
      <c r="B7082" s="10">
        <v>44977</v>
      </c>
      <c r="C7082">
        <v>1</v>
      </c>
      <c r="D7082">
        <v>1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10</v>
      </c>
    </row>
    <row r="7083" spans="1:11" x14ac:dyDescent="0.35">
      <c r="A7083">
        <v>1985</v>
      </c>
      <c r="B7083" s="10">
        <v>44977</v>
      </c>
      <c r="C7083">
        <v>2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2</v>
      </c>
    </row>
    <row r="7084" spans="1:11" x14ac:dyDescent="0.35">
      <c r="A7084">
        <v>1985</v>
      </c>
      <c r="B7084" s="10">
        <v>44984</v>
      </c>
      <c r="C7084">
        <v>1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7</v>
      </c>
    </row>
    <row r="7085" spans="1:11" x14ac:dyDescent="0.35">
      <c r="A7085">
        <v>1985</v>
      </c>
      <c r="B7085" s="10">
        <v>44984</v>
      </c>
      <c r="C7085">
        <v>2</v>
      </c>
      <c r="D7085">
        <v>2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2</v>
      </c>
    </row>
    <row r="7086" spans="1:11" x14ac:dyDescent="0.35">
      <c r="A7086">
        <v>1985</v>
      </c>
      <c r="B7086" s="10">
        <v>44991</v>
      </c>
      <c r="C7086">
        <v>1</v>
      </c>
      <c r="D7086">
        <v>5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5</v>
      </c>
    </row>
    <row r="7087" spans="1:11" x14ac:dyDescent="0.35">
      <c r="A7087">
        <v>1985</v>
      </c>
      <c r="B7087" s="10">
        <v>44991</v>
      </c>
      <c r="C7087">
        <v>2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1</v>
      </c>
    </row>
    <row r="7088" spans="1:11" x14ac:dyDescent="0.35">
      <c r="A7088">
        <v>1985</v>
      </c>
      <c r="B7088" s="10">
        <v>44998</v>
      </c>
      <c r="C7088">
        <v>1</v>
      </c>
      <c r="D7088">
        <v>7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7</v>
      </c>
    </row>
    <row r="7089" spans="1:11" x14ac:dyDescent="0.35">
      <c r="A7089">
        <v>1985</v>
      </c>
      <c r="B7089" s="10">
        <v>45005</v>
      </c>
      <c r="C7089">
        <v>1</v>
      </c>
      <c r="D7089">
        <v>9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9</v>
      </c>
    </row>
    <row r="7090" spans="1:11" x14ac:dyDescent="0.35">
      <c r="A7090">
        <v>1985</v>
      </c>
      <c r="B7090" s="10">
        <v>45005</v>
      </c>
      <c r="C7090">
        <v>2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2</v>
      </c>
    </row>
    <row r="7091" spans="1:11" x14ac:dyDescent="0.35">
      <c r="A7091">
        <v>1985</v>
      </c>
      <c r="B7091" s="10">
        <v>45012</v>
      </c>
      <c r="C7091">
        <v>1</v>
      </c>
      <c r="D7091">
        <v>4</v>
      </c>
      <c r="E7091">
        <v>2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6</v>
      </c>
    </row>
    <row r="7092" spans="1:11" x14ac:dyDescent="0.35">
      <c r="A7092">
        <v>1985</v>
      </c>
      <c r="B7092" s="10">
        <v>45012</v>
      </c>
      <c r="C7092">
        <v>2</v>
      </c>
      <c r="D7092">
        <v>1</v>
      </c>
      <c r="E7092">
        <v>1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2</v>
      </c>
    </row>
    <row r="7093" spans="1:11" x14ac:dyDescent="0.35">
      <c r="A7093">
        <v>1985</v>
      </c>
      <c r="B7093" s="10">
        <v>45019</v>
      </c>
      <c r="C7093">
        <v>1</v>
      </c>
      <c r="D7093">
        <v>6</v>
      </c>
      <c r="E7093">
        <v>1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7</v>
      </c>
    </row>
    <row r="7094" spans="1:11" x14ac:dyDescent="0.35">
      <c r="A7094">
        <v>1985</v>
      </c>
      <c r="B7094" s="10">
        <v>45019</v>
      </c>
      <c r="C7094">
        <v>2</v>
      </c>
      <c r="D7094">
        <v>3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3</v>
      </c>
    </row>
    <row r="7095" spans="1:11" x14ac:dyDescent="0.35">
      <c r="A7095">
        <v>1985</v>
      </c>
      <c r="B7095" s="10">
        <v>45026</v>
      </c>
      <c r="C7095">
        <v>1</v>
      </c>
      <c r="D7095">
        <v>9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9</v>
      </c>
    </row>
    <row r="7096" spans="1:11" x14ac:dyDescent="0.35">
      <c r="A7096">
        <v>1985</v>
      </c>
      <c r="B7096" s="10">
        <v>45026</v>
      </c>
      <c r="C7096">
        <v>2</v>
      </c>
      <c r="D7096">
        <v>3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3</v>
      </c>
    </row>
    <row r="7097" spans="1:11" x14ac:dyDescent="0.35">
      <c r="A7097">
        <v>1985</v>
      </c>
      <c r="B7097" s="10">
        <v>45033</v>
      </c>
      <c r="C7097">
        <v>1</v>
      </c>
      <c r="D7097">
        <v>6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6</v>
      </c>
    </row>
    <row r="7098" spans="1:11" x14ac:dyDescent="0.35">
      <c r="A7098">
        <v>1985</v>
      </c>
      <c r="B7098" s="10">
        <v>45033</v>
      </c>
      <c r="C7098">
        <v>2</v>
      </c>
      <c r="D7098">
        <v>3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3</v>
      </c>
    </row>
    <row r="7099" spans="1:11" x14ac:dyDescent="0.35">
      <c r="A7099">
        <v>1985</v>
      </c>
      <c r="B7099" s="10">
        <v>45040</v>
      </c>
      <c r="C7099">
        <v>1</v>
      </c>
      <c r="D7099">
        <v>7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7</v>
      </c>
    </row>
    <row r="7100" spans="1:11" x14ac:dyDescent="0.35">
      <c r="A7100">
        <v>1985</v>
      </c>
      <c r="B7100" s="10">
        <v>45040</v>
      </c>
      <c r="C7100">
        <v>2</v>
      </c>
      <c r="D7100">
        <v>2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v>0</v>
      </c>
      <c r="K7100">
        <v>3</v>
      </c>
    </row>
    <row r="7101" spans="1:11" x14ac:dyDescent="0.35">
      <c r="A7101">
        <v>1985</v>
      </c>
      <c r="B7101" s="10">
        <v>45047</v>
      </c>
      <c r="C7101">
        <v>1</v>
      </c>
      <c r="D7101">
        <v>6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6</v>
      </c>
    </row>
    <row r="7102" spans="1:11" x14ac:dyDescent="0.35">
      <c r="A7102">
        <v>1985</v>
      </c>
      <c r="B7102" s="10">
        <v>45047</v>
      </c>
      <c r="C7102">
        <v>2</v>
      </c>
      <c r="D7102">
        <v>2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2</v>
      </c>
    </row>
    <row r="7103" spans="1:11" x14ac:dyDescent="0.35">
      <c r="A7103">
        <v>1985</v>
      </c>
      <c r="B7103" s="10">
        <v>45054</v>
      </c>
      <c r="C7103">
        <v>1</v>
      </c>
      <c r="D7103">
        <v>11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11</v>
      </c>
    </row>
    <row r="7104" spans="1:11" x14ac:dyDescent="0.35">
      <c r="A7104">
        <v>1985</v>
      </c>
      <c r="B7104" s="10">
        <v>45054</v>
      </c>
      <c r="C7104">
        <v>2</v>
      </c>
      <c r="D7104">
        <v>3</v>
      </c>
      <c r="E7104">
        <v>0</v>
      </c>
      <c r="F7104">
        <v>1</v>
      </c>
      <c r="G7104">
        <v>0</v>
      </c>
      <c r="H7104">
        <v>0</v>
      </c>
      <c r="I7104">
        <v>0</v>
      </c>
      <c r="J7104">
        <v>0</v>
      </c>
      <c r="K7104">
        <v>4</v>
      </c>
    </row>
    <row r="7105" spans="1:11" x14ac:dyDescent="0.35">
      <c r="A7105">
        <v>1985</v>
      </c>
      <c r="B7105" s="10">
        <v>45061</v>
      </c>
      <c r="C7105">
        <v>1</v>
      </c>
      <c r="D7105">
        <v>6</v>
      </c>
      <c r="E7105">
        <v>0</v>
      </c>
      <c r="F7105">
        <v>1</v>
      </c>
      <c r="G7105">
        <v>0</v>
      </c>
      <c r="H7105">
        <v>0</v>
      </c>
      <c r="I7105">
        <v>0</v>
      </c>
      <c r="J7105">
        <v>0</v>
      </c>
      <c r="K7105">
        <v>7</v>
      </c>
    </row>
    <row r="7106" spans="1:11" x14ac:dyDescent="0.35">
      <c r="A7106">
        <v>1985</v>
      </c>
      <c r="B7106" s="10">
        <v>45061</v>
      </c>
      <c r="C7106">
        <v>2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2</v>
      </c>
    </row>
    <row r="7107" spans="1:11" x14ac:dyDescent="0.35">
      <c r="A7107">
        <v>1985</v>
      </c>
      <c r="B7107" s="10">
        <v>45068</v>
      </c>
      <c r="C7107">
        <v>1</v>
      </c>
      <c r="D7107">
        <v>7</v>
      </c>
      <c r="E7107">
        <v>0</v>
      </c>
      <c r="F7107">
        <v>2</v>
      </c>
      <c r="G7107">
        <v>0</v>
      </c>
      <c r="H7107">
        <v>0</v>
      </c>
      <c r="I7107">
        <v>0</v>
      </c>
      <c r="J7107">
        <v>0</v>
      </c>
      <c r="K7107">
        <v>9</v>
      </c>
    </row>
    <row r="7108" spans="1:11" x14ac:dyDescent="0.35">
      <c r="A7108">
        <v>1985</v>
      </c>
      <c r="B7108" s="10">
        <v>45068</v>
      </c>
      <c r="C7108">
        <v>2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3</v>
      </c>
    </row>
    <row r="7109" spans="1:11" x14ac:dyDescent="0.35">
      <c r="A7109">
        <v>1985</v>
      </c>
      <c r="B7109" s="10">
        <v>45075</v>
      </c>
      <c r="C7109">
        <v>1</v>
      </c>
      <c r="D7109">
        <v>3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3</v>
      </c>
    </row>
    <row r="7110" spans="1:11" x14ac:dyDescent="0.35">
      <c r="A7110">
        <v>1985</v>
      </c>
      <c r="B7110" s="10">
        <v>45075</v>
      </c>
      <c r="C7110">
        <v>2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2</v>
      </c>
    </row>
    <row r="7111" spans="1:11" x14ac:dyDescent="0.35">
      <c r="A7111">
        <v>1985</v>
      </c>
      <c r="B7111" s="10">
        <v>45082</v>
      </c>
      <c r="C7111">
        <v>1</v>
      </c>
      <c r="D7111">
        <v>8</v>
      </c>
      <c r="E7111">
        <v>1</v>
      </c>
      <c r="F7111">
        <v>1</v>
      </c>
      <c r="G7111">
        <v>0</v>
      </c>
      <c r="H7111">
        <v>0</v>
      </c>
      <c r="I7111">
        <v>0</v>
      </c>
      <c r="J7111">
        <v>0</v>
      </c>
      <c r="K7111">
        <v>10</v>
      </c>
    </row>
    <row r="7112" spans="1:11" x14ac:dyDescent="0.35">
      <c r="A7112">
        <v>1985</v>
      </c>
      <c r="B7112" s="10">
        <v>45082</v>
      </c>
      <c r="C7112">
        <v>2</v>
      </c>
      <c r="D7112">
        <v>2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2</v>
      </c>
    </row>
    <row r="7113" spans="1:11" x14ac:dyDescent="0.35">
      <c r="A7113">
        <v>1985</v>
      </c>
      <c r="B7113" s="10">
        <v>45089</v>
      </c>
      <c r="C7113">
        <v>1</v>
      </c>
      <c r="D7113">
        <v>8</v>
      </c>
      <c r="E7113">
        <v>0</v>
      </c>
      <c r="F7113">
        <v>1</v>
      </c>
      <c r="G7113">
        <v>0</v>
      </c>
      <c r="H7113">
        <v>0</v>
      </c>
      <c r="I7113">
        <v>0</v>
      </c>
      <c r="J7113">
        <v>0</v>
      </c>
      <c r="K7113">
        <v>9</v>
      </c>
    </row>
    <row r="7114" spans="1:11" x14ac:dyDescent="0.35">
      <c r="A7114">
        <v>1985</v>
      </c>
      <c r="B7114" s="10">
        <v>45089</v>
      </c>
      <c r="C7114">
        <v>2</v>
      </c>
      <c r="D7114">
        <v>1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1</v>
      </c>
    </row>
    <row r="7115" spans="1:11" x14ac:dyDescent="0.35">
      <c r="A7115">
        <v>1985</v>
      </c>
      <c r="B7115" s="10">
        <v>45096</v>
      </c>
      <c r="C7115">
        <v>1</v>
      </c>
      <c r="D7115">
        <v>8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8</v>
      </c>
    </row>
    <row r="7116" spans="1:11" x14ac:dyDescent="0.35">
      <c r="A7116">
        <v>1985</v>
      </c>
      <c r="B7116" s="10">
        <v>45096</v>
      </c>
      <c r="C7116">
        <v>2</v>
      </c>
      <c r="D7116">
        <v>3</v>
      </c>
      <c r="E7116">
        <v>1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4</v>
      </c>
    </row>
    <row r="7117" spans="1:11" x14ac:dyDescent="0.35">
      <c r="A7117">
        <v>1985</v>
      </c>
      <c r="B7117" s="10">
        <v>45103</v>
      </c>
      <c r="C7117">
        <v>1</v>
      </c>
      <c r="D7117">
        <v>1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10</v>
      </c>
    </row>
    <row r="7118" spans="1:11" x14ac:dyDescent="0.35">
      <c r="A7118">
        <v>1985</v>
      </c>
      <c r="B7118" s="10">
        <v>45103</v>
      </c>
      <c r="C7118">
        <v>2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2</v>
      </c>
    </row>
    <row r="7119" spans="1:11" x14ac:dyDescent="0.35">
      <c r="A7119">
        <v>1985</v>
      </c>
      <c r="B7119" s="10">
        <v>45110</v>
      </c>
      <c r="C7119">
        <v>1</v>
      </c>
      <c r="D7119">
        <v>8</v>
      </c>
      <c r="E7119">
        <v>1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9</v>
      </c>
    </row>
    <row r="7120" spans="1:11" x14ac:dyDescent="0.35">
      <c r="A7120">
        <v>1985</v>
      </c>
      <c r="B7120" s="10">
        <v>45110</v>
      </c>
      <c r="C7120">
        <v>2</v>
      </c>
      <c r="D7120">
        <v>2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2</v>
      </c>
    </row>
    <row r="7121" spans="1:11" x14ac:dyDescent="0.35">
      <c r="A7121">
        <v>1985</v>
      </c>
      <c r="B7121" s="10">
        <v>45117</v>
      </c>
      <c r="C7121">
        <v>1</v>
      </c>
      <c r="D7121">
        <v>9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9</v>
      </c>
    </row>
    <row r="7122" spans="1:11" x14ac:dyDescent="0.35">
      <c r="A7122">
        <v>1985</v>
      </c>
      <c r="B7122" s="10">
        <v>45117</v>
      </c>
      <c r="C7122">
        <v>2</v>
      </c>
      <c r="D7122">
        <v>3</v>
      </c>
      <c r="E7122">
        <v>1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4</v>
      </c>
    </row>
    <row r="7123" spans="1:11" x14ac:dyDescent="0.35">
      <c r="A7123">
        <v>1985</v>
      </c>
      <c r="B7123" s="10">
        <v>45124</v>
      </c>
      <c r="C7123">
        <v>1</v>
      </c>
      <c r="D7123">
        <v>7</v>
      </c>
      <c r="E7123">
        <v>0</v>
      </c>
      <c r="F7123">
        <v>1</v>
      </c>
      <c r="G7123">
        <v>0</v>
      </c>
      <c r="H7123">
        <v>0</v>
      </c>
      <c r="I7123">
        <v>0</v>
      </c>
      <c r="J7123">
        <v>0</v>
      </c>
      <c r="K7123">
        <v>8</v>
      </c>
    </row>
    <row r="7124" spans="1:11" x14ac:dyDescent="0.35">
      <c r="A7124">
        <v>1985</v>
      </c>
      <c r="B7124" s="10">
        <v>45124</v>
      </c>
      <c r="C7124">
        <v>2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2</v>
      </c>
    </row>
    <row r="7125" spans="1:11" x14ac:dyDescent="0.35">
      <c r="A7125">
        <v>1985</v>
      </c>
      <c r="B7125" s="10">
        <v>45131</v>
      </c>
      <c r="C7125">
        <v>1</v>
      </c>
      <c r="D7125">
        <v>6</v>
      </c>
      <c r="E7125">
        <v>0</v>
      </c>
      <c r="F7125">
        <v>2</v>
      </c>
      <c r="G7125">
        <v>0</v>
      </c>
      <c r="H7125">
        <v>0</v>
      </c>
      <c r="I7125">
        <v>0</v>
      </c>
      <c r="J7125">
        <v>0</v>
      </c>
      <c r="K7125">
        <v>8</v>
      </c>
    </row>
    <row r="7126" spans="1:11" x14ac:dyDescent="0.35">
      <c r="A7126">
        <v>1985</v>
      </c>
      <c r="B7126" s="10">
        <v>45131</v>
      </c>
      <c r="C7126">
        <v>2</v>
      </c>
      <c r="D7126">
        <v>2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2</v>
      </c>
    </row>
    <row r="7127" spans="1:11" x14ac:dyDescent="0.35">
      <c r="A7127">
        <v>1985</v>
      </c>
      <c r="B7127" s="10">
        <v>45138</v>
      </c>
      <c r="C7127">
        <v>1</v>
      </c>
      <c r="D7127">
        <v>2</v>
      </c>
      <c r="E7127">
        <v>0</v>
      </c>
      <c r="F7127">
        <v>1</v>
      </c>
      <c r="G7127">
        <v>0</v>
      </c>
      <c r="H7127">
        <v>0</v>
      </c>
      <c r="I7127">
        <v>0</v>
      </c>
      <c r="J7127">
        <v>0</v>
      </c>
      <c r="K7127">
        <v>3</v>
      </c>
    </row>
    <row r="7128" spans="1:11" x14ac:dyDescent="0.35">
      <c r="A7128">
        <v>1985</v>
      </c>
      <c r="B7128" s="10">
        <v>45138</v>
      </c>
      <c r="C7128">
        <v>2</v>
      </c>
      <c r="D7128">
        <v>4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4</v>
      </c>
    </row>
    <row r="7129" spans="1:11" x14ac:dyDescent="0.35">
      <c r="A7129">
        <v>1985</v>
      </c>
      <c r="B7129" s="10">
        <v>45145</v>
      </c>
      <c r="C7129">
        <v>1</v>
      </c>
      <c r="D7129">
        <v>10</v>
      </c>
      <c r="E7129">
        <v>0</v>
      </c>
      <c r="F7129">
        <v>2</v>
      </c>
      <c r="G7129">
        <v>0</v>
      </c>
      <c r="H7129">
        <v>0</v>
      </c>
      <c r="I7129">
        <v>0</v>
      </c>
      <c r="J7129">
        <v>0</v>
      </c>
      <c r="K7129">
        <v>12</v>
      </c>
    </row>
    <row r="7130" spans="1:11" x14ac:dyDescent="0.35">
      <c r="A7130">
        <v>1985</v>
      </c>
      <c r="B7130" s="10">
        <v>45145</v>
      </c>
      <c r="C7130">
        <v>2</v>
      </c>
      <c r="D7130">
        <v>5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5</v>
      </c>
    </row>
    <row r="7131" spans="1:11" x14ac:dyDescent="0.35">
      <c r="A7131">
        <v>1985</v>
      </c>
      <c r="B7131" s="10">
        <v>45152</v>
      </c>
      <c r="C7131">
        <v>1</v>
      </c>
      <c r="D7131">
        <v>11</v>
      </c>
      <c r="E7131">
        <v>1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12</v>
      </c>
    </row>
    <row r="7132" spans="1:11" x14ac:dyDescent="0.35">
      <c r="A7132">
        <v>1985</v>
      </c>
      <c r="B7132" s="10">
        <v>45152</v>
      </c>
      <c r="C7132">
        <v>2</v>
      </c>
      <c r="D7132">
        <v>3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3</v>
      </c>
    </row>
    <row r="7133" spans="1:11" x14ac:dyDescent="0.35">
      <c r="A7133">
        <v>1985</v>
      </c>
      <c r="B7133" s="10">
        <v>45159</v>
      </c>
      <c r="C7133">
        <v>1</v>
      </c>
      <c r="D7133">
        <v>9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9</v>
      </c>
    </row>
    <row r="7134" spans="1:11" x14ac:dyDescent="0.35">
      <c r="A7134">
        <v>1985</v>
      </c>
      <c r="B7134" s="10">
        <v>45159</v>
      </c>
      <c r="C7134">
        <v>2</v>
      </c>
      <c r="D7134">
        <v>2</v>
      </c>
      <c r="E7134">
        <v>1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3</v>
      </c>
    </row>
    <row r="7135" spans="1:11" x14ac:dyDescent="0.35">
      <c r="A7135">
        <v>1985</v>
      </c>
      <c r="B7135" s="10">
        <v>45166</v>
      </c>
      <c r="C7135">
        <v>1</v>
      </c>
      <c r="D7135">
        <v>7</v>
      </c>
      <c r="E7135">
        <v>1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8</v>
      </c>
    </row>
    <row r="7136" spans="1:11" x14ac:dyDescent="0.35">
      <c r="A7136">
        <v>1985</v>
      </c>
      <c r="B7136" s="10">
        <v>45166</v>
      </c>
      <c r="C7136">
        <v>2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2</v>
      </c>
    </row>
    <row r="7137" spans="1:11" x14ac:dyDescent="0.35">
      <c r="A7137">
        <v>1985</v>
      </c>
      <c r="B7137" s="10">
        <v>45173</v>
      </c>
      <c r="C7137">
        <v>1</v>
      </c>
      <c r="D7137">
        <v>8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8</v>
      </c>
    </row>
    <row r="7138" spans="1:11" x14ac:dyDescent="0.35">
      <c r="A7138">
        <v>1985</v>
      </c>
      <c r="B7138" s="10">
        <v>45173</v>
      </c>
      <c r="C7138">
        <v>2</v>
      </c>
      <c r="D7138">
        <v>1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1</v>
      </c>
    </row>
    <row r="7139" spans="1:11" x14ac:dyDescent="0.35">
      <c r="A7139">
        <v>1985</v>
      </c>
      <c r="B7139" s="10">
        <v>45180</v>
      </c>
      <c r="C7139">
        <v>1</v>
      </c>
      <c r="D7139">
        <v>8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8</v>
      </c>
    </row>
    <row r="7140" spans="1:11" x14ac:dyDescent="0.35">
      <c r="A7140">
        <v>1985</v>
      </c>
      <c r="B7140" s="10">
        <v>45180</v>
      </c>
      <c r="C7140">
        <v>2</v>
      </c>
      <c r="D7140">
        <v>6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6</v>
      </c>
    </row>
    <row r="7141" spans="1:11" x14ac:dyDescent="0.35">
      <c r="A7141">
        <v>1985</v>
      </c>
      <c r="B7141" s="10">
        <v>45187</v>
      </c>
      <c r="C7141">
        <v>1</v>
      </c>
      <c r="D7141">
        <v>5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5</v>
      </c>
    </row>
    <row r="7142" spans="1:11" x14ac:dyDescent="0.35">
      <c r="A7142">
        <v>1985</v>
      </c>
      <c r="B7142" s="10">
        <v>45187</v>
      </c>
      <c r="C7142">
        <v>2</v>
      </c>
      <c r="D7142">
        <v>4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4</v>
      </c>
    </row>
    <row r="7143" spans="1:11" x14ac:dyDescent="0.35">
      <c r="A7143">
        <v>1985</v>
      </c>
      <c r="B7143" s="10">
        <v>45194</v>
      </c>
      <c r="C7143">
        <v>1</v>
      </c>
      <c r="D7143">
        <v>11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11</v>
      </c>
    </row>
    <row r="7144" spans="1:11" x14ac:dyDescent="0.35">
      <c r="A7144">
        <v>1985</v>
      </c>
      <c r="B7144" s="10">
        <v>45194</v>
      </c>
      <c r="C7144">
        <v>2</v>
      </c>
      <c r="D7144">
        <v>3</v>
      </c>
      <c r="E7144">
        <v>0</v>
      </c>
      <c r="F7144">
        <v>1</v>
      </c>
      <c r="G7144">
        <v>0</v>
      </c>
      <c r="H7144">
        <v>0</v>
      </c>
      <c r="I7144">
        <v>0</v>
      </c>
      <c r="J7144">
        <v>0</v>
      </c>
      <c r="K7144">
        <v>4</v>
      </c>
    </row>
    <row r="7145" spans="1:11" x14ac:dyDescent="0.35">
      <c r="A7145">
        <v>1985</v>
      </c>
      <c r="B7145" s="10">
        <v>45201</v>
      </c>
      <c r="C7145">
        <v>1</v>
      </c>
      <c r="D7145">
        <v>8</v>
      </c>
      <c r="E7145">
        <v>0</v>
      </c>
      <c r="F7145">
        <v>1</v>
      </c>
      <c r="G7145">
        <v>0</v>
      </c>
      <c r="H7145">
        <v>0</v>
      </c>
      <c r="I7145">
        <v>0</v>
      </c>
      <c r="J7145">
        <v>0</v>
      </c>
      <c r="K7145">
        <v>9</v>
      </c>
    </row>
    <row r="7146" spans="1:11" x14ac:dyDescent="0.35">
      <c r="A7146">
        <v>1985</v>
      </c>
      <c r="B7146" s="10">
        <v>45201</v>
      </c>
      <c r="C7146">
        <v>2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1</v>
      </c>
    </row>
    <row r="7147" spans="1:11" x14ac:dyDescent="0.35">
      <c r="A7147">
        <v>1985</v>
      </c>
      <c r="B7147" s="10">
        <v>45208</v>
      </c>
      <c r="C7147">
        <v>1</v>
      </c>
      <c r="D7147">
        <v>1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10</v>
      </c>
    </row>
    <row r="7148" spans="1:11" x14ac:dyDescent="0.35">
      <c r="A7148">
        <v>1985</v>
      </c>
      <c r="B7148" s="10">
        <v>45208</v>
      </c>
      <c r="C7148">
        <v>2</v>
      </c>
      <c r="D7148">
        <v>1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1</v>
      </c>
    </row>
    <row r="7149" spans="1:11" x14ac:dyDescent="0.35">
      <c r="A7149">
        <v>1985</v>
      </c>
      <c r="B7149" s="10">
        <v>45215</v>
      </c>
      <c r="C7149">
        <v>1</v>
      </c>
      <c r="D7149">
        <v>3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3</v>
      </c>
    </row>
    <row r="7150" spans="1:11" x14ac:dyDescent="0.35">
      <c r="A7150">
        <v>1985</v>
      </c>
      <c r="B7150" s="10">
        <v>45215</v>
      </c>
      <c r="C7150">
        <v>2</v>
      </c>
      <c r="D7150">
        <v>2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2</v>
      </c>
    </row>
    <row r="7151" spans="1:11" x14ac:dyDescent="0.35">
      <c r="A7151">
        <v>1985</v>
      </c>
      <c r="B7151" s="10">
        <v>45222</v>
      </c>
      <c r="C7151">
        <v>1</v>
      </c>
      <c r="D7151">
        <v>6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6</v>
      </c>
    </row>
    <row r="7152" spans="1:11" x14ac:dyDescent="0.35">
      <c r="A7152">
        <v>1985</v>
      </c>
      <c r="B7152" s="10">
        <v>45222</v>
      </c>
      <c r="C7152">
        <v>2</v>
      </c>
      <c r="D7152">
        <v>2</v>
      </c>
      <c r="E7152">
        <v>0</v>
      </c>
      <c r="F7152">
        <v>1</v>
      </c>
      <c r="G7152">
        <v>0</v>
      </c>
      <c r="H7152">
        <v>0</v>
      </c>
      <c r="I7152">
        <v>0</v>
      </c>
      <c r="J7152">
        <v>0</v>
      </c>
      <c r="K7152">
        <v>3</v>
      </c>
    </row>
    <row r="7153" spans="1:11" x14ac:dyDescent="0.35">
      <c r="A7153">
        <v>1985</v>
      </c>
      <c r="B7153" s="10">
        <v>45229</v>
      </c>
      <c r="C7153">
        <v>1</v>
      </c>
      <c r="D7153">
        <v>5</v>
      </c>
      <c r="E7153">
        <v>1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6</v>
      </c>
    </row>
    <row r="7154" spans="1:11" x14ac:dyDescent="0.35">
      <c r="A7154">
        <v>1985</v>
      </c>
      <c r="B7154" s="10">
        <v>45229</v>
      </c>
      <c r="C7154">
        <v>2</v>
      </c>
      <c r="D7154">
        <v>3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3</v>
      </c>
    </row>
    <row r="7155" spans="1:11" x14ac:dyDescent="0.35">
      <c r="A7155">
        <v>1985</v>
      </c>
      <c r="B7155" s="10">
        <v>45236</v>
      </c>
      <c r="C7155">
        <v>1</v>
      </c>
      <c r="D7155">
        <v>8</v>
      </c>
      <c r="E7155">
        <v>1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9</v>
      </c>
    </row>
    <row r="7156" spans="1:11" x14ac:dyDescent="0.35">
      <c r="A7156">
        <v>1985</v>
      </c>
      <c r="B7156" s="10">
        <v>45236</v>
      </c>
      <c r="C7156">
        <v>2</v>
      </c>
      <c r="D7156">
        <v>3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3</v>
      </c>
    </row>
    <row r="7157" spans="1:11" x14ac:dyDescent="0.35">
      <c r="A7157">
        <v>1985</v>
      </c>
      <c r="B7157" s="10">
        <v>45243</v>
      </c>
      <c r="C7157">
        <v>1</v>
      </c>
      <c r="D7157">
        <v>13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13</v>
      </c>
    </row>
    <row r="7158" spans="1:11" x14ac:dyDescent="0.35">
      <c r="A7158">
        <v>1985</v>
      </c>
      <c r="B7158" s="10">
        <v>45243</v>
      </c>
      <c r="C7158">
        <v>2</v>
      </c>
      <c r="D7158">
        <v>5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5</v>
      </c>
    </row>
    <row r="7159" spans="1:11" x14ac:dyDescent="0.35">
      <c r="A7159">
        <v>1985</v>
      </c>
      <c r="B7159" s="10">
        <v>45250</v>
      </c>
      <c r="C7159">
        <v>1</v>
      </c>
      <c r="D7159">
        <v>9</v>
      </c>
      <c r="E7159">
        <v>1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10</v>
      </c>
    </row>
    <row r="7160" spans="1:11" x14ac:dyDescent="0.35">
      <c r="A7160">
        <v>1985</v>
      </c>
      <c r="B7160" s="10">
        <v>45250</v>
      </c>
      <c r="C7160">
        <v>2</v>
      </c>
      <c r="D7160">
        <v>4</v>
      </c>
      <c r="E7160">
        <v>1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5</v>
      </c>
    </row>
    <row r="7161" spans="1:11" x14ac:dyDescent="0.35">
      <c r="A7161">
        <v>1985</v>
      </c>
      <c r="B7161" s="10">
        <v>45257</v>
      </c>
      <c r="C7161">
        <v>1</v>
      </c>
      <c r="D7161">
        <v>9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9</v>
      </c>
    </row>
    <row r="7162" spans="1:11" x14ac:dyDescent="0.35">
      <c r="A7162">
        <v>1985</v>
      </c>
      <c r="B7162" s="10">
        <v>45257</v>
      </c>
      <c r="C7162">
        <v>2</v>
      </c>
      <c r="D7162">
        <v>4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4</v>
      </c>
    </row>
    <row r="7163" spans="1:11" x14ac:dyDescent="0.35">
      <c r="A7163">
        <v>1985</v>
      </c>
      <c r="B7163" s="10">
        <v>45264</v>
      </c>
      <c r="C7163">
        <v>1</v>
      </c>
      <c r="D7163">
        <v>11</v>
      </c>
      <c r="E7163">
        <v>1</v>
      </c>
      <c r="F7163">
        <v>1</v>
      </c>
      <c r="G7163">
        <v>0</v>
      </c>
      <c r="H7163">
        <v>0</v>
      </c>
      <c r="I7163">
        <v>0</v>
      </c>
      <c r="J7163">
        <v>0</v>
      </c>
      <c r="K7163">
        <v>13</v>
      </c>
    </row>
    <row r="7164" spans="1:11" x14ac:dyDescent="0.35">
      <c r="A7164">
        <v>1985</v>
      </c>
      <c r="B7164" s="10">
        <v>45264</v>
      </c>
      <c r="C7164">
        <v>2</v>
      </c>
      <c r="D7164">
        <v>5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5</v>
      </c>
    </row>
    <row r="7165" spans="1:11" x14ac:dyDescent="0.35">
      <c r="A7165">
        <v>1985</v>
      </c>
      <c r="B7165" s="10">
        <v>45271</v>
      </c>
      <c r="C7165">
        <v>1</v>
      </c>
      <c r="D7165">
        <v>8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9</v>
      </c>
    </row>
    <row r="7166" spans="1:11" x14ac:dyDescent="0.35">
      <c r="A7166">
        <v>1985</v>
      </c>
      <c r="B7166" s="10">
        <v>45271</v>
      </c>
      <c r="C7166">
        <v>2</v>
      </c>
      <c r="D7166">
        <v>1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1</v>
      </c>
    </row>
    <row r="7167" spans="1:11" x14ac:dyDescent="0.35">
      <c r="A7167">
        <v>1985</v>
      </c>
      <c r="B7167" s="10">
        <v>45278</v>
      </c>
      <c r="C7167">
        <v>1</v>
      </c>
      <c r="D7167">
        <v>8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8</v>
      </c>
    </row>
    <row r="7168" spans="1:11" x14ac:dyDescent="0.35">
      <c r="A7168">
        <v>1985</v>
      </c>
      <c r="B7168" s="10">
        <v>45278</v>
      </c>
      <c r="C7168">
        <v>2</v>
      </c>
      <c r="D7168">
        <v>2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2</v>
      </c>
    </row>
    <row r="7169" spans="1:11" x14ac:dyDescent="0.35">
      <c r="A7169">
        <v>1985</v>
      </c>
      <c r="B7169" s="10">
        <v>45285</v>
      </c>
      <c r="C7169">
        <v>1</v>
      </c>
      <c r="D7169">
        <v>6</v>
      </c>
      <c r="E7169">
        <v>1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7</v>
      </c>
    </row>
    <row r="7170" spans="1:11" x14ac:dyDescent="0.35">
      <c r="A7170">
        <v>1985</v>
      </c>
      <c r="B7170" s="10">
        <v>45285</v>
      </c>
      <c r="C7170">
        <v>2</v>
      </c>
      <c r="D7170">
        <v>2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2</v>
      </c>
    </row>
    <row r="7171" spans="1:11" x14ac:dyDescent="0.35">
      <c r="A7171">
        <v>1985</v>
      </c>
      <c r="B7171" s="10">
        <v>45292</v>
      </c>
      <c r="C7171">
        <v>1</v>
      </c>
      <c r="D7171">
        <v>12</v>
      </c>
      <c r="E7171">
        <v>2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14</v>
      </c>
    </row>
    <row r="7172" spans="1:11" x14ac:dyDescent="0.35">
      <c r="A7172">
        <v>1985</v>
      </c>
      <c r="B7172" s="10">
        <v>45292</v>
      </c>
      <c r="C7172">
        <v>2</v>
      </c>
      <c r="D7172">
        <v>1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1</v>
      </c>
    </row>
    <row r="7173" spans="1:11" x14ac:dyDescent="0.35">
      <c r="A7173">
        <v>1985</v>
      </c>
      <c r="B7173" s="10">
        <v>45299</v>
      </c>
      <c r="C7173">
        <v>1</v>
      </c>
      <c r="D7173">
        <v>9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9</v>
      </c>
    </row>
    <row r="7174" spans="1:11" x14ac:dyDescent="0.35">
      <c r="A7174">
        <v>1985</v>
      </c>
      <c r="B7174" s="10">
        <v>45299</v>
      </c>
      <c r="C7174">
        <v>2</v>
      </c>
      <c r="D7174">
        <v>6</v>
      </c>
      <c r="E7174">
        <v>1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7</v>
      </c>
    </row>
    <row r="7175" spans="1:11" x14ac:dyDescent="0.35">
      <c r="A7175">
        <v>1985</v>
      </c>
      <c r="B7175" s="10">
        <v>45306</v>
      </c>
      <c r="C7175">
        <v>1</v>
      </c>
      <c r="D7175">
        <v>5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0</v>
      </c>
      <c r="K7175">
        <v>5</v>
      </c>
    </row>
    <row r="7176" spans="1:11" x14ac:dyDescent="0.35">
      <c r="A7176">
        <v>1985</v>
      </c>
      <c r="B7176" s="10">
        <v>45306</v>
      </c>
      <c r="C7176">
        <v>2</v>
      </c>
      <c r="D7176">
        <v>2</v>
      </c>
      <c r="E7176">
        <v>0</v>
      </c>
      <c r="F7176">
        <v>0</v>
      </c>
      <c r="G7176">
        <v>0</v>
      </c>
      <c r="H7176">
        <v>0</v>
      </c>
      <c r="I7176">
        <v>0</v>
      </c>
      <c r="J7176">
        <v>0</v>
      </c>
      <c r="K7176">
        <v>2</v>
      </c>
    </row>
    <row r="7177" spans="1:11" x14ac:dyDescent="0.35">
      <c r="A7177">
        <v>1985</v>
      </c>
      <c r="B7177" s="10">
        <v>45313</v>
      </c>
      <c r="C7177">
        <v>1</v>
      </c>
      <c r="D7177">
        <v>1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10</v>
      </c>
    </row>
    <row r="7178" spans="1:11" x14ac:dyDescent="0.35">
      <c r="A7178">
        <v>1985</v>
      </c>
      <c r="B7178" s="10">
        <v>45313</v>
      </c>
      <c r="C7178">
        <v>2</v>
      </c>
      <c r="D7178">
        <v>2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2</v>
      </c>
    </row>
    <row r="7179" spans="1:11" x14ac:dyDescent="0.35">
      <c r="A7179">
        <v>1985</v>
      </c>
      <c r="B7179" s="10">
        <v>45320</v>
      </c>
      <c r="C7179">
        <v>1</v>
      </c>
      <c r="D7179">
        <v>9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9</v>
      </c>
    </row>
    <row r="7180" spans="1:11" x14ac:dyDescent="0.35">
      <c r="A7180">
        <v>1985</v>
      </c>
      <c r="B7180" s="10">
        <v>45320</v>
      </c>
      <c r="C7180">
        <v>2</v>
      </c>
      <c r="D7180">
        <v>1</v>
      </c>
      <c r="E7180">
        <v>0</v>
      </c>
      <c r="F7180">
        <v>1</v>
      </c>
      <c r="G7180">
        <v>0</v>
      </c>
      <c r="H7180">
        <v>0</v>
      </c>
      <c r="I7180">
        <v>0</v>
      </c>
      <c r="J7180">
        <v>0</v>
      </c>
      <c r="K7180">
        <v>2</v>
      </c>
    </row>
    <row r="7181" spans="1:11" x14ac:dyDescent="0.35">
      <c r="A7181">
        <v>1985</v>
      </c>
      <c r="B7181" s="10">
        <v>45327</v>
      </c>
      <c r="C7181">
        <v>1</v>
      </c>
      <c r="D7181">
        <v>9</v>
      </c>
      <c r="E7181">
        <v>0</v>
      </c>
      <c r="F7181">
        <v>1</v>
      </c>
      <c r="G7181">
        <v>0</v>
      </c>
      <c r="H7181">
        <v>0</v>
      </c>
      <c r="I7181">
        <v>0</v>
      </c>
      <c r="J7181">
        <v>0</v>
      </c>
      <c r="K7181">
        <v>10</v>
      </c>
    </row>
    <row r="7182" spans="1:11" x14ac:dyDescent="0.35">
      <c r="A7182">
        <v>1985</v>
      </c>
      <c r="B7182" s="10">
        <v>45327</v>
      </c>
      <c r="C7182">
        <v>2</v>
      </c>
      <c r="D7182">
        <v>4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4</v>
      </c>
    </row>
    <row r="7183" spans="1:11" x14ac:dyDescent="0.35">
      <c r="A7183">
        <v>1985</v>
      </c>
      <c r="B7183" s="10">
        <v>45334</v>
      </c>
      <c r="C7183">
        <v>1</v>
      </c>
      <c r="D7183">
        <v>6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6</v>
      </c>
    </row>
    <row r="7184" spans="1:11" x14ac:dyDescent="0.35">
      <c r="A7184">
        <v>1985</v>
      </c>
      <c r="B7184" s="10">
        <v>45334</v>
      </c>
      <c r="C7184">
        <v>2</v>
      </c>
      <c r="D7184">
        <v>4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4</v>
      </c>
    </row>
    <row r="7185" spans="1:11" x14ac:dyDescent="0.35">
      <c r="A7185">
        <v>1985</v>
      </c>
      <c r="B7185" s="10">
        <v>45341</v>
      </c>
      <c r="C7185">
        <v>1</v>
      </c>
      <c r="D7185">
        <v>7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7</v>
      </c>
    </row>
    <row r="7186" spans="1:11" x14ac:dyDescent="0.35">
      <c r="A7186">
        <v>1985</v>
      </c>
      <c r="B7186" s="10">
        <v>45341</v>
      </c>
      <c r="C7186">
        <v>2</v>
      </c>
      <c r="D7186">
        <v>6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6</v>
      </c>
    </row>
    <row r="7187" spans="1:11" x14ac:dyDescent="0.35">
      <c r="A7187">
        <v>1985</v>
      </c>
      <c r="B7187" s="10">
        <v>45348</v>
      </c>
      <c r="C7187">
        <v>1</v>
      </c>
      <c r="D7187">
        <v>2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2</v>
      </c>
    </row>
    <row r="7188" spans="1:11" x14ac:dyDescent="0.35">
      <c r="A7188">
        <v>1985</v>
      </c>
      <c r="B7188" s="10">
        <v>45348</v>
      </c>
      <c r="C7188">
        <v>2</v>
      </c>
      <c r="D7188">
        <v>4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4</v>
      </c>
    </row>
    <row r="7189" spans="1:11" x14ac:dyDescent="0.35">
      <c r="A7189">
        <v>1985</v>
      </c>
      <c r="B7189" s="10">
        <v>45355</v>
      </c>
      <c r="C7189">
        <v>1</v>
      </c>
      <c r="D7189">
        <v>3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3</v>
      </c>
    </row>
    <row r="7190" spans="1:11" x14ac:dyDescent="0.35">
      <c r="A7190">
        <v>1985</v>
      </c>
      <c r="B7190" s="10">
        <v>45355</v>
      </c>
      <c r="C7190">
        <v>2</v>
      </c>
      <c r="D7190">
        <v>1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1</v>
      </c>
    </row>
    <row r="7191" spans="1:11" x14ac:dyDescent="0.35">
      <c r="A7191">
        <v>1985</v>
      </c>
      <c r="B7191" s="10">
        <v>45362</v>
      </c>
      <c r="C7191">
        <v>1</v>
      </c>
      <c r="D7191">
        <v>6</v>
      </c>
      <c r="E7191">
        <v>1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7</v>
      </c>
    </row>
    <row r="7192" spans="1:11" x14ac:dyDescent="0.35">
      <c r="A7192">
        <v>1985</v>
      </c>
      <c r="B7192" s="10">
        <v>45362</v>
      </c>
      <c r="C7192">
        <v>2</v>
      </c>
      <c r="D7192">
        <v>2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2</v>
      </c>
    </row>
    <row r="7193" spans="1:11" x14ac:dyDescent="0.35">
      <c r="A7193">
        <v>1985</v>
      </c>
      <c r="B7193" s="10">
        <v>45369</v>
      </c>
      <c r="C7193">
        <v>1</v>
      </c>
      <c r="D7193">
        <v>7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7</v>
      </c>
    </row>
    <row r="7194" spans="1:11" x14ac:dyDescent="0.35">
      <c r="A7194">
        <v>1985</v>
      </c>
      <c r="B7194" s="10">
        <v>45369</v>
      </c>
      <c r="C7194">
        <v>2</v>
      </c>
      <c r="D7194">
        <v>4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4</v>
      </c>
    </row>
    <row r="7195" spans="1:11" x14ac:dyDescent="0.35">
      <c r="A7195">
        <v>1985</v>
      </c>
      <c r="B7195" s="10">
        <v>45376</v>
      </c>
      <c r="C7195">
        <v>1</v>
      </c>
      <c r="D7195">
        <v>9</v>
      </c>
      <c r="E7195">
        <v>0</v>
      </c>
      <c r="F7195">
        <v>1</v>
      </c>
      <c r="G7195">
        <v>0</v>
      </c>
      <c r="H7195">
        <v>0</v>
      </c>
      <c r="I7195">
        <v>0</v>
      </c>
      <c r="J7195">
        <v>0</v>
      </c>
      <c r="K7195">
        <v>10</v>
      </c>
    </row>
    <row r="7196" spans="1:11" x14ac:dyDescent="0.35">
      <c r="A7196">
        <v>1985</v>
      </c>
      <c r="B7196" s="10">
        <v>45376</v>
      </c>
      <c r="C7196">
        <v>2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5</v>
      </c>
    </row>
    <row r="7197" spans="1:11" x14ac:dyDescent="0.35">
      <c r="A7197">
        <v>1985</v>
      </c>
      <c r="B7197" s="10">
        <v>45383</v>
      </c>
      <c r="C7197">
        <v>1</v>
      </c>
      <c r="D7197">
        <v>4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4</v>
      </c>
    </row>
    <row r="7198" spans="1:11" x14ac:dyDescent="0.35">
      <c r="A7198">
        <v>1985</v>
      </c>
      <c r="B7198" s="10">
        <v>45383</v>
      </c>
      <c r="C7198">
        <v>2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4</v>
      </c>
    </row>
    <row r="7199" spans="1:11" x14ac:dyDescent="0.35">
      <c r="A7199">
        <v>1985</v>
      </c>
      <c r="B7199" s="10">
        <v>45390</v>
      </c>
      <c r="C7199">
        <v>1</v>
      </c>
      <c r="D7199">
        <v>5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5</v>
      </c>
    </row>
    <row r="7200" spans="1:11" x14ac:dyDescent="0.35">
      <c r="A7200">
        <v>1985</v>
      </c>
      <c r="B7200" s="10">
        <v>45390</v>
      </c>
      <c r="C7200">
        <v>2</v>
      </c>
      <c r="D7200">
        <v>4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4</v>
      </c>
    </row>
    <row r="7201" spans="1:11" x14ac:dyDescent="0.35">
      <c r="A7201">
        <v>1985</v>
      </c>
      <c r="B7201" s="10">
        <v>45397</v>
      </c>
      <c r="C7201">
        <v>1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4</v>
      </c>
    </row>
    <row r="7202" spans="1:11" x14ac:dyDescent="0.35">
      <c r="A7202">
        <v>1985</v>
      </c>
      <c r="B7202" s="10">
        <v>45397</v>
      </c>
      <c r="C7202">
        <v>2</v>
      </c>
      <c r="D7202">
        <v>5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5</v>
      </c>
    </row>
    <row r="7203" spans="1:11" x14ac:dyDescent="0.35">
      <c r="A7203">
        <v>1985</v>
      </c>
      <c r="B7203" s="10">
        <v>45404</v>
      </c>
      <c r="C7203">
        <v>1</v>
      </c>
      <c r="D7203">
        <v>7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7</v>
      </c>
    </row>
    <row r="7204" spans="1:11" x14ac:dyDescent="0.35">
      <c r="A7204">
        <v>1985</v>
      </c>
      <c r="B7204" s="10">
        <v>45404</v>
      </c>
      <c r="C7204">
        <v>2</v>
      </c>
      <c r="D7204">
        <v>1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1</v>
      </c>
    </row>
    <row r="7205" spans="1:11" x14ac:dyDescent="0.35">
      <c r="A7205">
        <v>1985</v>
      </c>
      <c r="B7205" s="10">
        <v>45411</v>
      </c>
      <c r="C7205">
        <v>1</v>
      </c>
      <c r="D7205">
        <v>8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8</v>
      </c>
    </row>
    <row r="7206" spans="1:11" x14ac:dyDescent="0.35">
      <c r="A7206">
        <v>1985</v>
      </c>
      <c r="B7206" s="10">
        <v>45411</v>
      </c>
      <c r="C7206">
        <v>2</v>
      </c>
      <c r="D7206">
        <v>1</v>
      </c>
      <c r="E7206">
        <v>1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2</v>
      </c>
    </row>
    <row r="7207" spans="1:11" x14ac:dyDescent="0.35">
      <c r="A7207">
        <v>1985</v>
      </c>
      <c r="B7207" s="10">
        <v>45418</v>
      </c>
      <c r="C7207">
        <v>1</v>
      </c>
      <c r="D7207">
        <v>6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6</v>
      </c>
    </row>
    <row r="7208" spans="1:11" x14ac:dyDescent="0.35">
      <c r="A7208">
        <v>1985</v>
      </c>
      <c r="B7208" s="10">
        <v>45418</v>
      </c>
      <c r="C7208">
        <v>2</v>
      </c>
      <c r="D7208">
        <v>1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1</v>
      </c>
    </row>
    <row r="7209" spans="1:11" x14ac:dyDescent="0.35">
      <c r="A7209">
        <v>1985</v>
      </c>
      <c r="B7209" s="10">
        <v>45425</v>
      </c>
      <c r="C7209">
        <v>1</v>
      </c>
      <c r="D7209">
        <v>1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10</v>
      </c>
    </row>
    <row r="7210" spans="1:11" x14ac:dyDescent="0.35">
      <c r="A7210">
        <v>1985</v>
      </c>
      <c r="B7210" s="10">
        <v>45432</v>
      </c>
      <c r="C7210">
        <v>1</v>
      </c>
      <c r="D7210">
        <v>5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5</v>
      </c>
    </row>
    <row r="7211" spans="1:11" x14ac:dyDescent="0.35">
      <c r="A7211">
        <v>1985</v>
      </c>
      <c r="B7211" s="10">
        <v>4543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2</v>
      </c>
    </row>
    <row r="7212" spans="1:11" x14ac:dyDescent="0.35">
      <c r="A7212">
        <v>1985</v>
      </c>
      <c r="B7212" s="10">
        <v>45439</v>
      </c>
      <c r="C7212">
        <v>1</v>
      </c>
      <c r="D7212">
        <v>3</v>
      </c>
      <c r="E7212">
        <v>0</v>
      </c>
      <c r="F7212">
        <v>1</v>
      </c>
      <c r="G7212">
        <v>0</v>
      </c>
      <c r="H7212">
        <v>0</v>
      </c>
      <c r="I7212">
        <v>0</v>
      </c>
      <c r="J7212">
        <v>0</v>
      </c>
      <c r="K7212">
        <v>4</v>
      </c>
    </row>
    <row r="7213" spans="1:11" x14ac:dyDescent="0.35">
      <c r="A7213">
        <v>1985</v>
      </c>
      <c r="B7213" s="10">
        <v>45439</v>
      </c>
      <c r="C7213">
        <v>2</v>
      </c>
      <c r="D7213">
        <v>3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3</v>
      </c>
    </row>
    <row r="7214" spans="1:11" x14ac:dyDescent="0.35">
      <c r="A7214">
        <v>1985</v>
      </c>
      <c r="B7214" s="10">
        <v>45446</v>
      </c>
      <c r="C7214">
        <v>1</v>
      </c>
      <c r="D7214">
        <v>5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5</v>
      </c>
    </row>
    <row r="7215" spans="1:11" x14ac:dyDescent="0.35">
      <c r="A7215">
        <v>1985</v>
      </c>
      <c r="B7215" s="10">
        <v>45446</v>
      </c>
      <c r="C7215">
        <v>2</v>
      </c>
      <c r="D7215">
        <v>3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3</v>
      </c>
    </row>
    <row r="7216" spans="1:11" x14ac:dyDescent="0.35">
      <c r="A7216">
        <v>1985</v>
      </c>
      <c r="B7216" s="10">
        <v>45453</v>
      </c>
      <c r="C7216">
        <v>1</v>
      </c>
      <c r="D7216">
        <v>5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5</v>
      </c>
    </row>
    <row r="7217" spans="1:11" x14ac:dyDescent="0.35">
      <c r="A7217">
        <v>1985</v>
      </c>
      <c r="B7217" s="10">
        <v>45453</v>
      </c>
      <c r="C7217">
        <v>2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3</v>
      </c>
    </row>
    <row r="7218" spans="1:11" x14ac:dyDescent="0.35">
      <c r="A7218">
        <v>1985</v>
      </c>
      <c r="B7218" s="10">
        <v>45460</v>
      </c>
      <c r="C7218">
        <v>1</v>
      </c>
      <c r="D7218">
        <v>8</v>
      </c>
      <c r="E7218">
        <v>1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9</v>
      </c>
    </row>
    <row r="7219" spans="1:11" x14ac:dyDescent="0.35">
      <c r="A7219">
        <v>1985</v>
      </c>
      <c r="B7219" s="10">
        <v>45460</v>
      </c>
      <c r="C7219">
        <v>2</v>
      </c>
      <c r="D7219">
        <v>2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2</v>
      </c>
    </row>
    <row r="7220" spans="1:11" x14ac:dyDescent="0.35">
      <c r="A7220">
        <v>1985</v>
      </c>
      <c r="B7220" s="10">
        <v>45467</v>
      </c>
      <c r="C7220">
        <v>1</v>
      </c>
      <c r="D7220">
        <v>6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6</v>
      </c>
    </row>
    <row r="7221" spans="1:11" x14ac:dyDescent="0.35">
      <c r="A7221">
        <v>1985</v>
      </c>
      <c r="B7221" s="10">
        <v>45467</v>
      </c>
      <c r="C7221">
        <v>2</v>
      </c>
      <c r="D7221">
        <v>4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4</v>
      </c>
    </row>
    <row r="7222" spans="1:11" x14ac:dyDescent="0.35">
      <c r="A7222">
        <v>1985</v>
      </c>
      <c r="B7222" s="10">
        <v>45474</v>
      </c>
      <c r="C7222">
        <v>1</v>
      </c>
      <c r="D7222">
        <v>11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11</v>
      </c>
    </row>
    <row r="7223" spans="1:11" x14ac:dyDescent="0.35">
      <c r="A7223">
        <v>1985</v>
      </c>
      <c r="B7223" s="10">
        <v>45474</v>
      </c>
      <c r="C7223">
        <v>2</v>
      </c>
      <c r="D7223">
        <v>4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4</v>
      </c>
    </row>
    <row r="7224" spans="1:11" x14ac:dyDescent="0.35">
      <c r="A7224">
        <v>1985</v>
      </c>
      <c r="B7224" s="10">
        <v>45481</v>
      </c>
      <c r="C7224">
        <v>1</v>
      </c>
      <c r="D7224">
        <v>4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4</v>
      </c>
    </row>
    <row r="7225" spans="1:11" x14ac:dyDescent="0.35">
      <c r="A7225">
        <v>1985</v>
      </c>
      <c r="B7225" s="10">
        <v>45481</v>
      </c>
      <c r="C7225">
        <v>2</v>
      </c>
      <c r="D7225">
        <v>0</v>
      </c>
      <c r="E7225">
        <v>1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1</v>
      </c>
    </row>
    <row r="7226" spans="1:11" x14ac:dyDescent="0.35">
      <c r="A7226">
        <v>1985</v>
      </c>
      <c r="B7226" s="10">
        <v>45488</v>
      </c>
      <c r="C7226">
        <v>1</v>
      </c>
      <c r="D7226">
        <v>4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4</v>
      </c>
    </row>
    <row r="7227" spans="1:11" x14ac:dyDescent="0.35">
      <c r="A7227">
        <v>1985</v>
      </c>
      <c r="B7227" s="10">
        <v>45488</v>
      </c>
      <c r="C7227">
        <v>2</v>
      </c>
      <c r="D7227">
        <v>3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3</v>
      </c>
    </row>
    <row r="7228" spans="1:11" x14ac:dyDescent="0.35">
      <c r="A7228">
        <v>1985</v>
      </c>
      <c r="B7228" s="10">
        <v>45495</v>
      </c>
      <c r="C7228">
        <v>1</v>
      </c>
      <c r="D7228">
        <v>3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3</v>
      </c>
    </row>
    <row r="7229" spans="1:11" x14ac:dyDescent="0.35">
      <c r="A7229">
        <v>1985</v>
      </c>
      <c r="B7229" s="10">
        <v>45495</v>
      </c>
      <c r="C7229">
        <v>2</v>
      </c>
      <c r="D7229">
        <v>3</v>
      </c>
      <c r="E7229">
        <v>1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4</v>
      </c>
    </row>
    <row r="7230" spans="1:11" x14ac:dyDescent="0.35">
      <c r="A7230">
        <v>1985</v>
      </c>
      <c r="B7230" s="10">
        <v>45502</v>
      </c>
      <c r="C7230">
        <v>1</v>
      </c>
      <c r="D7230">
        <v>4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4</v>
      </c>
    </row>
    <row r="7231" spans="1:11" x14ac:dyDescent="0.35">
      <c r="A7231">
        <v>1985</v>
      </c>
      <c r="B7231" s="10">
        <v>45502</v>
      </c>
      <c r="C7231">
        <v>2</v>
      </c>
      <c r="D7231">
        <v>3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3</v>
      </c>
    </row>
    <row r="7232" spans="1:11" x14ac:dyDescent="0.35">
      <c r="A7232">
        <v>1985</v>
      </c>
      <c r="B7232" s="10">
        <v>45509</v>
      </c>
      <c r="C7232">
        <v>1</v>
      </c>
      <c r="D7232">
        <v>8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8</v>
      </c>
    </row>
    <row r="7233" spans="1:11" x14ac:dyDescent="0.35">
      <c r="A7233">
        <v>1985</v>
      </c>
      <c r="B7233" s="10">
        <v>45509</v>
      </c>
      <c r="C7233">
        <v>2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1</v>
      </c>
    </row>
    <row r="7234" spans="1:11" x14ac:dyDescent="0.35">
      <c r="A7234">
        <v>1985</v>
      </c>
      <c r="B7234" s="10">
        <v>45516</v>
      </c>
      <c r="C7234">
        <v>1</v>
      </c>
      <c r="D7234">
        <v>6</v>
      </c>
      <c r="E7234">
        <v>1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7</v>
      </c>
    </row>
    <row r="7235" spans="1:11" x14ac:dyDescent="0.35">
      <c r="A7235">
        <v>1985</v>
      </c>
      <c r="B7235" s="10">
        <v>45516</v>
      </c>
      <c r="C7235">
        <v>2</v>
      </c>
      <c r="D7235">
        <v>1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1</v>
      </c>
    </row>
    <row r="7236" spans="1:11" x14ac:dyDescent="0.35">
      <c r="A7236">
        <v>1985</v>
      </c>
      <c r="B7236" s="10">
        <v>45523</v>
      </c>
      <c r="C7236">
        <v>1</v>
      </c>
      <c r="D7236">
        <v>4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4</v>
      </c>
    </row>
    <row r="7237" spans="1:11" x14ac:dyDescent="0.35">
      <c r="A7237">
        <v>1985</v>
      </c>
      <c r="B7237" s="10">
        <v>45523</v>
      </c>
      <c r="C7237">
        <v>2</v>
      </c>
      <c r="D7237">
        <v>3</v>
      </c>
      <c r="E7237">
        <v>0</v>
      </c>
      <c r="F7237">
        <v>1</v>
      </c>
      <c r="G7237">
        <v>0</v>
      </c>
      <c r="H7237">
        <v>0</v>
      </c>
      <c r="I7237">
        <v>0</v>
      </c>
      <c r="J7237">
        <v>0</v>
      </c>
      <c r="K7237">
        <v>4</v>
      </c>
    </row>
    <row r="7238" spans="1:11" x14ac:dyDescent="0.35">
      <c r="A7238">
        <v>1985</v>
      </c>
      <c r="B7238" s="10">
        <v>45530</v>
      </c>
      <c r="C7238">
        <v>1</v>
      </c>
      <c r="D7238">
        <v>1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10</v>
      </c>
    </row>
    <row r="7239" spans="1:11" x14ac:dyDescent="0.35">
      <c r="A7239">
        <v>1985</v>
      </c>
      <c r="B7239" s="10">
        <v>45530</v>
      </c>
      <c r="C7239">
        <v>2</v>
      </c>
      <c r="D7239">
        <v>1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1</v>
      </c>
    </row>
    <row r="7240" spans="1:11" x14ac:dyDescent="0.35">
      <c r="A7240">
        <v>1985</v>
      </c>
      <c r="B7240" s="10">
        <v>45537</v>
      </c>
      <c r="C7240">
        <v>1</v>
      </c>
      <c r="D7240">
        <v>1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1</v>
      </c>
    </row>
    <row r="7241" spans="1:11" x14ac:dyDescent="0.35">
      <c r="A7241">
        <v>1985</v>
      </c>
      <c r="B7241" s="10">
        <v>45537</v>
      </c>
      <c r="C7241">
        <v>2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1</v>
      </c>
    </row>
    <row r="7242" spans="1:11" x14ac:dyDescent="0.35">
      <c r="A7242">
        <v>1985</v>
      </c>
      <c r="B7242" s="10">
        <v>45544</v>
      </c>
      <c r="C7242">
        <v>1</v>
      </c>
      <c r="D7242">
        <v>9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9</v>
      </c>
    </row>
    <row r="7243" spans="1:11" x14ac:dyDescent="0.35">
      <c r="A7243">
        <v>1985</v>
      </c>
      <c r="B7243" s="10">
        <v>45544</v>
      </c>
      <c r="C7243">
        <v>2</v>
      </c>
      <c r="D7243">
        <v>1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1</v>
      </c>
    </row>
    <row r="7244" spans="1:11" x14ac:dyDescent="0.35">
      <c r="A7244">
        <v>1985</v>
      </c>
      <c r="B7244" s="10">
        <v>45551</v>
      </c>
      <c r="C7244">
        <v>1</v>
      </c>
      <c r="D7244">
        <v>2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2</v>
      </c>
    </row>
    <row r="7245" spans="1:11" x14ac:dyDescent="0.35">
      <c r="A7245">
        <v>1985</v>
      </c>
      <c r="B7245" s="10">
        <v>45551</v>
      </c>
      <c r="C7245">
        <v>2</v>
      </c>
      <c r="D7245">
        <v>1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1</v>
      </c>
    </row>
    <row r="7246" spans="1:11" x14ac:dyDescent="0.35">
      <c r="A7246">
        <v>1985</v>
      </c>
      <c r="B7246" s="10">
        <v>45558</v>
      </c>
      <c r="C7246">
        <v>1</v>
      </c>
      <c r="D7246">
        <v>4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4</v>
      </c>
    </row>
    <row r="7247" spans="1:11" x14ac:dyDescent="0.35">
      <c r="A7247">
        <v>1985</v>
      </c>
      <c r="B7247" s="10">
        <v>45565</v>
      </c>
      <c r="C7247">
        <v>1</v>
      </c>
      <c r="D7247">
        <v>1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1</v>
      </c>
    </row>
    <row r="7248" spans="1:11" x14ac:dyDescent="0.35">
      <c r="A7248">
        <v>1985</v>
      </c>
      <c r="B7248" s="10">
        <v>45565</v>
      </c>
      <c r="C7248">
        <v>2</v>
      </c>
      <c r="D7248">
        <v>1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1</v>
      </c>
    </row>
    <row r="7249" spans="1:11" x14ac:dyDescent="0.35">
      <c r="A7249">
        <v>1985</v>
      </c>
      <c r="C7249">
        <v>1</v>
      </c>
      <c r="D7249">
        <v>344375</v>
      </c>
      <c r="E7249">
        <v>5295</v>
      </c>
      <c r="F7249">
        <v>6654</v>
      </c>
      <c r="G7249">
        <v>0</v>
      </c>
      <c r="H7249">
        <v>1</v>
      </c>
      <c r="I7249">
        <v>0</v>
      </c>
      <c r="J7249">
        <v>0</v>
      </c>
      <c r="K7249">
        <v>356325</v>
      </c>
    </row>
    <row r="7250" spans="1:11" x14ac:dyDescent="0.35">
      <c r="A7250">
        <v>1985</v>
      </c>
      <c r="C7250">
        <v>2</v>
      </c>
      <c r="D7250">
        <v>320587</v>
      </c>
      <c r="E7250">
        <v>7876</v>
      </c>
      <c r="F7250">
        <v>12083</v>
      </c>
      <c r="G7250">
        <v>2</v>
      </c>
      <c r="H7250">
        <v>0</v>
      </c>
      <c r="I7250">
        <v>0</v>
      </c>
      <c r="J7250">
        <v>0</v>
      </c>
      <c r="K7250">
        <v>340548</v>
      </c>
    </row>
    <row r="7251" spans="1:11" x14ac:dyDescent="0.35">
      <c r="A7251">
        <v>1990</v>
      </c>
      <c r="B7251" s="10">
        <v>43892</v>
      </c>
      <c r="C7251">
        <v>1</v>
      </c>
      <c r="D7251">
        <v>2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2</v>
      </c>
    </row>
    <row r="7252" spans="1:11" x14ac:dyDescent="0.35">
      <c r="A7252">
        <v>1990</v>
      </c>
      <c r="B7252" s="10">
        <v>43906</v>
      </c>
      <c r="C7252">
        <v>1</v>
      </c>
      <c r="D7252">
        <v>2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2</v>
      </c>
    </row>
    <row r="7253" spans="1:11" x14ac:dyDescent="0.35">
      <c r="A7253">
        <v>1990</v>
      </c>
      <c r="B7253" s="10">
        <v>43913</v>
      </c>
      <c r="C7253">
        <v>2</v>
      </c>
      <c r="D7253">
        <v>2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2</v>
      </c>
    </row>
    <row r="7254" spans="1:11" x14ac:dyDescent="0.35">
      <c r="A7254">
        <v>1990</v>
      </c>
      <c r="B7254" s="10">
        <v>43920</v>
      </c>
      <c r="C7254">
        <v>1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1</v>
      </c>
    </row>
    <row r="7255" spans="1:11" x14ac:dyDescent="0.35">
      <c r="A7255">
        <v>1990</v>
      </c>
      <c r="B7255" s="10">
        <v>43920</v>
      </c>
      <c r="C7255">
        <v>2</v>
      </c>
      <c r="D7255">
        <v>2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2</v>
      </c>
    </row>
    <row r="7256" spans="1:11" x14ac:dyDescent="0.35">
      <c r="A7256">
        <v>1990</v>
      </c>
      <c r="B7256" s="10">
        <v>43927</v>
      </c>
      <c r="C7256">
        <v>1</v>
      </c>
      <c r="D7256">
        <v>1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1</v>
      </c>
    </row>
    <row r="7257" spans="1:11" x14ac:dyDescent="0.35">
      <c r="A7257">
        <v>1990</v>
      </c>
      <c r="B7257" s="10">
        <v>43934</v>
      </c>
      <c r="C7257">
        <v>1</v>
      </c>
      <c r="D7257">
        <v>2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2</v>
      </c>
    </row>
    <row r="7258" spans="1:11" x14ac:dyDescent="0.35">
      <c r="A7258">
        <v>1990</v>
      </c>
      <c r="B7258" s="10">
        <v>43941</v>
      </c>
      <c r="C7258">
        <v>1</v>
      </c>
      <c r="D7258">
        <v>4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4</v>
      </c>
    </row>
    <row r="7259" spans="1:11" x14ac:dyDescent="0.35">
      <c r="A7259">
        <v>1990</v>
      </c>
      <c r="B7259" s="10">
        <v>43941</v>
      </c>
      <c r="C7259">
        <v>2</v>
      </c>
      <c r="D7259">
        <v>1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1</v>
      </c>
    </row>
    <row r="7260" spans="1:11" x14ac:dyDescent="0.35">
      <c r="A7260">
        <v>1990</v>
      </c>
      <c r="B7260" s="10">
        <v>43948</v>
      </c>
      <c r="C7260">
        <v>1</v>
      </c>
      <c r="D7260">
        <v>1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1</v>
      </c>
    </row>
    <row r="7261" spans="1:11" x14ac:dyDescent="0.35">
      <c r="A7261">
        <v>1990</v>
      </c>
      <c r="B7261" s="10">
        <v>43948</v>
      </c>
      <c r="C7261">
        <v>2</v>
      </c>
      <c r="D7261">
        <v>1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1</v>
      </c>
    </row>
    <row r="7262" spans="1:11" x14ac:dyDescent="0.35">
      <c r="A7262">
        <v>1990</v>
      </c>
      <c r="B7262" s="10">
        <v>43955</v>
      </c>
      <c r="C7262">
        <v>1</v>
      </c>
      <c r="D7262">
        <v>2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2</v>
      </c>
    </row>
    <row r="7263" spans="1:11" x14ac:dyDescent="0.35">
      <c r="A7263">
        <v>1990</v>
      </c>
      <c r="B7263" s="10">
        <v>43955</v>
      </c>
      <c r="C7263">
        <v>2</v>
      </c>
      <c r="D7263">
        <v>2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2</v>
      </c>
    </row>
    <row r="7264" spans="1:11" x14ac:dyDescent="0.35">
      <c r="A7264">
        <v>1990</v>
      </c>
      <c r="B7264" s="10">
        <v>43962</v>
      </c>
      <c r="C7264">
        <v>1</v>
      </c>
      <c r="D7264">
        <v>1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1</v>
      </c>
    </row>
    <row r="7265" spans="1:11" x14ac:dyDescent="0.35">
      <c r="A7265">
        <v>1990</v>
      </c>
      <c r="B7265" s="10">
        <v>43962</v>
      </c>
      <c r="C7265">
        <v>2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1</v>
      </c>
    </row>
    <row r="7266" spans="1:11" x14ac:dyDescent="0.35">
      <c r="A7266">
        <v>1990</v>
      </c>
      <c r="B7266" s="10">
        <v>43969</v>
      </c>
      <c r="C7266">
        <v>1</v>
      </c>
      <c r="D7266">
        <v>1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1</v>
      </c>
    </row>
    <row r="7267" spans="1:11" x14ac:dyDescent="0.35">
      <c r="A7267">
        <v>1990</v>
      </c>
      <c r="B7267" s="10">
        <v>43969</v>
      </c>
      <c r="C7267">
        <v>2</v>
      </c>
      <c r="D7267">
        <v>1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1</v>
      </c>
    </row>
    <row r="7268" spans="1:11" x14ac:dyDescent="0.35">
      <c r="A7268">
        <v>1990</v>
      </c>
      <c r="B7268" s="10">
        <v>43976</v>
      </c>
      <c r="C7268">
        <v>1</v>
      </c>
      <c r="D7268">
        <v>1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1</v>
      </c>
    </row>
    <row r="7269" spans="1:11" x14ac:dyDescent="0.35">
      <c r="A7269">
        <v>1990</v>
      </c>
      <c r="B7269" s="10">
        <v>43983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1</v>
      </c>
    </row>
    <row r="7270" spans="1:11" x14ac:dyDescent="0.35">
      <c r="A7270">
        <v>1990</v>
      </c>
      <c r="B7270" s="10">
        <v>43983</v>
      </c>
      <c r="C7270">
        <v>2</v>
      </c>
      <c r="D7270">
        <v>1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1</v>
      </c>
    </row>
    <row r="7271" spans="1:11" x14ac:dyDescent="0.35">
      <c r="A7271">
        <v>1990</v>
      </c>
      <c r="B7271" s="10">
        <v>43990</v>
      </c>
      <c r="C7271">
        <v>1</v>
      </c>
      <c r="D7271">
        <v>1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1</v>
      </c>
    </row>
    <row r="7272" spans="1:11" x14ac:dyDescent="0.35">
      <c r="A7272">
        <v>1990</v>
      </c>
      <c r="B7272" s="10">
        <v>43990</v>
      </c>
      <c r="C7272">
        <v>2</v>
      </c>
      <c r="D7272">
        <v>1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1</v>
      </c>
    </row>
    <row r="7273" spans="1:11" x14ac:dyDescent="0.35">
      <c r="A7273">
        <v>1990</v>
      </c>
      <c r="B7273" s="10">
        <v>44004</v>
      </c>
      <c r="C7273">
        <v>1</v>
      </c>
      <c r="D7273">
        <v>3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3</v>
      </c>
    </row>
    <row r="7274" spans="1:11" x14ac:dyDescent="0.35">
      <c r="A7274">
        <v>1990</v>
      </c>
      <c r="B7274" s="10">
        <v>44004</v>
      </c>
      <c r="C7274">
        <v>2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</v>
      </c>
    </row>
    <row r="7275" spans="1:11" x14ac:dyDescent="0.35">
      <c r="A7275">
        <v>1990</v>
      </c>
      <c r="B7275" s="10">
        <v>44011</v>
      </c>
      <c r="C7275">
        <v>1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</v>
      </c>
    </row>
    <row r="7276" spans="1:11" x14ac:dyDescent="0.35">
      <c r="A7276">
        <v>1990</v>
      </c>
      <c r="B7276" s="10">
        <v>44011</v>
      </c>
      <c r="C7276">
        <v>2</v>
      </c>
      <c r="D7276">
        <v>1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1</v>
      </c>
    </row>
    <row r="7277" spans="1:11" x14ac:dyDescent="0.35">
      <c r="A7277">
        <v>1990</v>
      </c>
      <c r="B7277" s="10">
        <v>44018</v>
      </c>
      <c r="C7277">
        <v>1</v>
      </c>
      <c r="D7277">
        <v>1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1</v>
      </c>
    </row>
    <row r="7278" spans="1:11" x14ac:dyDescent="0.35">
      <c r="A7278">
        <v>1990</v>
      </c>
      <c r="B7278" s="10">
        <v>44018</v>
      </c>
      <c r="C7278">
        <v>2</v>
      </c>
      <c r="D7278">
        <v>4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4</v>
      </c>
    </row>
    <row r="7279" spans="1:11" x14ac:dyDescent="0.35">
      <c r="A7279">
        <v>1990</v>
      </c>
      <c r="B7279" s="10">
        <v>44025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1</v>
      </c>
    </row>
    <row r="7280" spans="1:11" x14ac:dyDescent="0.35">
      <c r="A7280">
        <v>1990</v>
      </c>
      <c r="B7280" s="10">
        <v>44032</v>
      </c>
      <c r="C7280">
        <v>1</v>
      </c>
      <c r="D7280">
        <v>3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3</v>
      </c>
    </row>
    <row r="7281" spans="1:11" x14ac:dyDescent="0.35">
      <c r="A7281">
        <v>1990</v>
      </c>
      <c r="B7281" s="10">
        <v>44032</v>
      </c>
      <c r="C7281">
        <v>2</v>
      </c>
      <c r="D7281">
        <v>1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1</v>
      </c>
    </row>
    <row r="7282" spans="1:11" x14ac:dyDescent="0.35">
      <c r="A7282">
        <v>1990</v>
      </c>
      <c r="B7282" s="10">
        <v>44039</v>
      </c>
      <c r="C7282">
        <v>1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2</v>
      </c>
    </row>
    <row r="7283" spans="1:11" x14ac:dyDescent="0.35">
      <c r="A7283">
        <v>1990</v>
      </c>
      <c r="B7283" s="10">
        <v>44046</v>
      </c>
      <c r="C7283">
        <v>1</v>
      </c>
      <c r="D7283">
        <v>5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5</v>
      </c>
    </row>
    <row r="7284" spans="1:11" x14ac:dyDescent="0.35">
      <c r="A7284">
        <v>1990</v>
      </c>
      <c r="B7284" s="10">
        <v>44046</v>
      </c>
      <c r="C7284">
        <v>2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3</v>
      </c>
    </row>
    <row r="7285" spans="1:11" x14ac:dyDescent="0.35">
      <c r="A7285">
        <v>1990</v>
      </c>
      <c r="B7285" s="10">
        <v>44053</v>
      </c>
      <c r="C7285">
        <v>1</v>
      </c>
      <c r="D7285">
        <v>3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3</v>
      </c>
    </row>
    <row r="7286" spans="1:11" x14ac:dyDescent="0.35">
      <c r="A7286">
        <v>1990</v>
      </c>
      <c r="B7286" s="10">
        <v>44060</v>
      </c>
      <c r="C7286">
        <v>1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3</v>
      </c>
    </row>
    <row r="7287" spans="1:11" x14ac:dyDescent="0.35">
      <c r="A7287">
        <v>1990</v>
      </c>
      <c r="B7287" s="10">
        <v>44060</v>
      </c>
      <c r="C7287">
        <v>2</v>
      </c>
      <c r="D7287">
        <v>1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1</v>
      </c>
    </row>
    <row r="7288" spans="1:11" x14ac:dyDescent="0.35">
      <c r="A7288">
        <v>1990</v>
      </c>
      <c r="B7288" s="10">
        <v>44067</v>
      </c>
      <c r="C7288">
        <v>1</v>
      </c>
      <c r="D7288">
        <v>2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2</v>
      </c>
    </row>
    <row r="7289" spans="1:11" x14ac:dyDescent="0.35">
      <c r="A7289">
        <v>1990</v>
      </c>
      <c r="B7289" s="10">
        <v>44067</v>
      </c>
      <c r="C7289">
        <v>2</v>
      </c>
      <c r="D7289">
        <v>1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1</v>
      </c>
    </row>
    <row r="7290" spans="1:11" x14ac:dyDescent="0.35">
      <c r="A7290">
        <v>1990</v>
      </c>
      <c r="B7290" s="10">
        <v>44074</v>
      </c>
      <c r="C7290">
        <v>1</v>
      </c>
      <c r="D7290">
        <v>4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4</v>
      </c>
    </row>
    <row r="7291" spans="1:11" x14ac:dyDescent="0.35">
      <c r="A7291">
        <v>1990</v>
      </c>
      <c r="B7291" s="10">
        <v>44074</v>
      </c>
      <c r="C7291">
        <v>2</v>
      </c>
      <c r="D7291">
        <v>1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1</v>
      </c>
    </row>
    <row r="7292" spans="1:11" x14ac:dyDescent="0.35">
      <c r="A7292">
        <v>1990</v>
      </c>
      <c r="B7292" s="10">
        <v>44081</v>
      </c>
      <c r="C7292">
        <v>1</v>
      </c>
      <c r="D7292">
        <v>3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3</v>
      </c>
    </row>
    <row r="7293" spans="1:11" x14ac:dyDescent="0.35">
      <c r="A7293">
        <v>1990</v>
      </c>
      <c r="B7293" s="10">
        <v>44081</v>
      </c>
      <c r="C7293">
        <v>2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2</v>
      </c>
    </row>
    <row r="7294" spans="1:11" x14ac:dyDescent="0.35">
      <c r="A7294">
        <v>1990</v>
      </c>
      <c r="B7294" s="10">
        <v>44088</v>
      </c>
      <c r="C7294">
        <v>1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2</v>
      </c>
    </row>
    <row r="7295" spans="1:11" x14ac:dyDescent="0.35">
      <c r="A7295">
        <v>1990</v>
      </c>
      <c r="B7295" s="10">
        <v>44095</v>
      </c>
      <c r="C7295">
        <v>1</v>
      </c>
      <c r="D7295">
        <v>3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3</v>
      </c>
    </row>
    <row r="7296" spans="1:11" x14ac:dyDescent="0.35">
      <c r="A7296">
        <v>1990</v>
      </c>
      <c r="B7296" s="10">
        <v>44095</v>
      </c>
      <c r="C7296">
        <v>2</v>
      </c>
      <c r="D7296">
        <v>1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1</v>
      </c>
    </row>
    <row r="7297" spans="1:11" x14ac:dyDescent="0.35">
      <c r="A7297">
        <v>1990</v>
      </c>
      <c r="B7297" s="10">
        <v>44102</v>
      </c>
      <c r="C7297">
        <v>1</v>
      </c>
      <c r="D7297">
        <v>3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3</v>
      </c>
    </row>
    <row r="7298" spans="1:11" x14ac:dyDescent="0.35">
      <c r="A7298">
        <v>1990</v>
      </c>
      <c r="B7298" s="10">
        <v>44102</v>
      </c>
      <c r="C7298">
        <v>2</v>
      </c>
      <c r="D7298">
        <v>3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3</v>
      </c>
    </row>
    <row r="7299" spans="1:11" x14ac:dyDescent="0.35">
      <c r="A7299">
        <v>1990</v>
      </c>
      <c r="B7299" s="10">
        <v>44109</v>
      </c>
      <c r="C7299">
        <v>1</v>
      </c>
      <c r="D7299">
        <v>3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3</v>
      </c>
    </row>
    <row r="7300" spans="1:11" x14ac:dyDescent="0.35">
      <c r="A7300">
        <v>1990</v>
      </c>
      <c r="B7300" s="10">
        <v>44109</v>
      </c>
      <c r="C7300">
        <v>2</v>
      </c>
      <c r="D7300">
        <v>1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1</v>
      </c>
    </row>
    <row r="7301" spans="1:11" x14ac:dyDescent="0.35">
      <c r="A7301">
        <v>1990</v>
      </c>
      <c r="B7301" s="10">
        <v>44116</v>
      </c>
      <c r="C7301">
        <v>1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3</v>
      </c>
    </row>
    <row r="7302" spans="1:11" x14ac:dyDescent="0.35">
      <c r="A7302">
        <v>1990</v>
      </c>
      <c r="B7302" s="10">
        <v>44116</v>
      </c>
      <c r="C7302">
        <v>2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1</v>
      </c>
    </row>
    <row r="7303" spans="1:11" x14ac:dyDescent="0.35">
      <c r="A7303">
        <v>1990</v>
      </c>
      <c r="B7303" s="10">
        <v>44123</v>
      </c>
      <c r="C7303">
        <v>1</v>
      </c>
      <c r="D7303">
        <v>5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5</v>
      </c>
    </row>
    <row r="7304" spans="1:11" x14ac:dyDescent="0.35">
      <c r="A7304">
        <v>1990</v>
      </c>
      <c r="B7304" s="10">
        <v>44123</v>
      </c>
      <c r="C7304">
        <v>2</v>
      </c>
      <c r="D7304">
        <v>3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3</v>
      </c>
    </row>
    <row r="7305" spans="1:11" x14ac:dyDescent="0.35">
      <c r="A7305">
        <v>1990</v>
      </c>
      <c r="B7305" s="10">
        <v>44130</v>
      </c>
      <c r="C7305">
        <v>1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1</v>
      </c>
    </row>
    <row r="7306" spans="1:11" x14ac:dyDescent="0.35">
      <c r="A7306">
        <v>1990</v>
      </c>
      <c r="B7306" s="10">
        <v>44130</v>
      </c>
      <c r="C7306">
        <v>2</v>
      </c>
      <c r="D7306">
        <v>3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3</v>
      </c>
    </row>
    <row r="7307" spans="1:11" x14ac:dyDescent="0.35">
      <c r="A7307">
        <v>1990</v>
      </c>
      <c r="B7307" s="10">
        <v>44137</v>
      </c>
      <c r="C7307">
        <v>1</v>
      </c>
      <c r="D7307">
        <v>2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2</v>
      </c>
    </row>
    <row r="7308" spans="1:11" x14ac:dyDescent="0.35">
      <c r="A7308">
        <v>1990</v>
      </c>
      <c r="B7308" s="10">
        <v>44137</v>
      </c>
      <c r="C7308">
        <v>2</v>
      </c>
      <c r="D7308">
        <v>1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1</v>
      </c>
    </row>
    <row r="7309" spans="1:11" x14ac:dyDescent="0.35">
      <c r="A7309">
        <v>1990</v>
      </c>
      <c r="B7309" s="10">
        <v>44144</v>
      </c>
      <c r="C7309">
        <v>1</v>
      </c>
      <c r="D7309">
        <v>4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4</v>
      </c>
    </row>
    <row r="7310" spans="1:11" x14ac:dyDescent="0.35">
      <c r="A7310">
        <v>1990</v>
      </c>
      <c r="B7310" s="10">
        <v>44144</v>
      </c>
      <c r="C7310">
        <v>2</v>
      </c>
      <c r="D7310">
        <v>2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2</v>
      </c>
    </row>
    <row r="7311" spans="1:11" x14ac:dyDescent="0.35">
      <c r="A7311">
        <v>1990</v>
      </c>
      <c r="B7311" s="10">
        <v>44151</v>
      </c>
      <c r="C7311">
        <v>1</v>
      </c>
      <c r="D7311">
        <v>2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2</v>
      </c>
    </row>
    <row r="7312" spans="1:11" x14ac:dyDescent="0.35">
      <c r="A7312">
        <v>1990</v>
      </c>
      <c r="B7312" s="10">
        <v>44151</v>
      </c>
      <c r="C7312">
        <v>2</v>
      </c>
      <c r="D7312">
        <v>1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1</v>
      </c>
    </row>
    <row r="7313" spans="1:11" x14ac:dyDescent="0.35">
      <c r="A7313">
        <v>1990</v>
      </c>
      <c r="B7313" s="10">
        <v>44158</v>
      </c>
      <c r="C7313">
        <v>1</v>
      </c>
      <c r="D7313">
        <v>5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5</v>
      </c>
    </row>
    <row r="7314" spans="1:11" x14ac:dyDescent="0.35">
      <c r="A7314">
        <v>1990</v>
      </c>
      <c r="B7314" s="10">
        <v>44158</v>
      </c>
      <c r="C7314">
        <v>2</v>
      </c>
      <c r="D7314">
        <v>1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1</v>
      </c>
    </row>
    <row r="7315" spans="1:11" x14ac:dyDescent="0.35">
      <c r="A7315">
        <v>1990</v>
      </c>
      <c r="B7315" s="10">
        <v>44165</v>
      </c>
      <c r="C7315">
        <v>1</v>
      </c>
      <c r="D7315">
        <v>3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3</v>
      </c>
    </row>
    <row r="7316" spans="1:11" x14ac:dyDescent="0.35">
      <c r="A7316">
        <v>1990</v>
      </c>
      <c r="B7316" s="10">
        <v>44165</v>
      </c>
      <c r="C7316">
        <v>2</v>
      </c>
      <c r="D7316">
        <v>2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</v>
      </c>
    </row>
    <row r="7317" spans="1:11" x14ac:dyDescent="0.35">
      <c r="A7317">
        <v>1990</v>
      </c>
      <c r="B7317" s="10">
        <v>44172</v>
      </c>
      <c r="C7317">
        <v>1</v>
      </c>
      <c r="D7317">
        <v>6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6</v>
      </c>
    </row>
    <row r="7318" spans="1:11" x14ac:dyDescent="0.35">
      <c r="A7318">
        <v>1990</v>
      </c>
      <c r="B7318" s="10">
        <v>44179</v>
      </c>
      <c r="C7318">
        <v>1</v>
      </c>
      <c r="D7318">
        <v>1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1</v>
      </c>
    </row>
    <row r="7319" spans="1:11" x14ac:dyDescent="0.35">
      <c r="A7319">
        <v>1990</v>
      </c>
      <c r="B7319" s="10">
        <v>44179</v>
      </c>
      <c r="C7319">
        <v>2</v>
      </c>
      <c r="D7319">
        <v>2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2</v>
      </c>
    </row>
    <row r="7320" spans="1:11" x14ac:dyDescent="0.35">
      <c r="A7320">
        <v>1990</v>
      </c>
      <c r="B7320" s="10">
        <v>44186</v>
      </c>
      <c r="C7320">
        <v>1</v>
      </c>
      <c r="D7320">
        <v>4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4</v>
      </c>
    </row>
    <row r="7321" spans="1:11" x14ac:dyDescent="0.35">
      <c r="A7321">
        <v>1990</v>
      </c>
      <c r="B7321" s="10">
        <v>44186</v>
      </c>
      <c r="C7321">
        <v>2</v>
      </c>
      <c r="D7321">
        <v>1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1</v>
      </c>
    </row>
    <row r="7322" spans="1:11" x14ac:dyDescent="0.35">
      <c r="A7322">
        <v>1990</v>
      </c>
      <c r="B7322" s="10">
        <v>44193</v>
      </c>
      <c r="C7322">
        <v>1</v>
      </c>
      <c r="D7322">
        <v>1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1</v>
      </c>
    </row>
    <row r="7323" spans="1:11" x14ac:dyDescent="0.35">
      <c r="A7323">
        <v>1990</v>
      </c>
      <c r="B7323" s="10">
        <v>44193</v>
      </c>
      <c r="C7323">
        <v>2</v>
      </c>
      <c r="D7323">
        <v>2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2</v>
      </c>
    </row>
    <row r="7324" spans="1:11" x14ac:dyDescent="0.35">
      <c r="A7324">
        <v>1990</v>
      </c>
      <c r="B7324" s="10">
        <v>44200</v>
      </c>
      <c r="C7324">
        <v>1</v>
      </c>
      <c r="D7324">
        <v>2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2</v>
      </c>
    </row>
    <row r="7325" spans="1:11" x14ac:dyDescent="0.35">
      <c r="A7325">
        <v>1990</v>
      </c>
      <c r="B7325" s="10">
        <v>44207</v>
      </c>
      <c r="C7325">
        <v>1</v>
      </c>
      <c r="D7325">
        <v>6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6</v>
      </c>
    </row>
    <row r="7326" spans="1:11" x14ac:dyDescent="0.35">
      <c r="A7326">
        <v>1990</v>
      </c>
      <c r="B7326" s="10">
        <v>44207</v>
      </c>
      <c r="C7326">
        <v>2</v>
      </c>
      <c r="D7326">
        <v>2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2</v>
      </c>
    </row>
    <row r="7327" spans="1:11" x14ac:dyDescent="0.35">
      <c r="A7327">
        <v>1990</v>
      </c>
      <c r="B7327" s="10">
        <v>44214</v>
      </c>
      <c r="C7327">
        <v>1</v>
      </c>
      <c r="D7327">
        <v>2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2</v>
      </c>
    </row>
    <row r="7328" spans="1:11" x14ac:dyDescent="0.35">
      <c r="A7328">
        <v>1990</v>
      </c>
      <c r="B7328" s="10">
        <v>44214</v>
      </c>
      <c r="C7328">
        <v>2</v>
      </c>
      <c r="D7328">
        <v>1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1</v>
      </c>
    </row>
    <row r="7329" spans="1:11" x14ac:dyDescent="0.35">
      <c r="A7329">
        <v>1990</v>
      </c>
      <c r="B7329" s="10">
        <v>44221</v>
      </c>
      <c r="C7329">
        <v>1</v>
      </c>
      <c r="D7329">
        <v>2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2</v>
      </c>
    </row>
    <row r="7330" spans="1:11" x14ac:dyDescent="0.35">
      <c r="A7330">
        <v>1990</v>
      </c>
      <c r="B7330" s="10">
        <v>44221</v>
      </c>
      <c r="C7330">
        <v>2</v>
      </c>
      <c r="D7330">
        <v>5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5</v>
      </c>
    </row>
    <row r="7331" spans="1:11" x14ac:dyDescent="0.35">
      <c r="A7331">
        <v>1990</v>
      </c>
      <c r="B7331" s="10">
        <v>44228</v>
      </c>
      <c r="C7331">
        <v>1</v>
      </c>
      <c r="D7331">
        <v>2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2</v>
      </c>
    </row>
    <row r="7332" spans="1:11" x14ac:dyDescent="0.35">
      <c r="A7332">
        <v>1990</v>
      </c>
      <c r="B7332" s="10">
        <v>44228</v>
      </c>
      <c r="C7332">
        <v>2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1</v>
      </c>
    </row>
    <row r="7333" spans="1:11" x14ac:dyDescent="0.35">
      <c r="A7333">
        <v>1990</v>
      </c>
      <c r="B7333" s="10">
        <v>44235</v>
      </c>
      <c r="C7333">
        <v>1</v>
      </c>
      <c r="D7333">
        <v>2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2</v>
      </c>
    </row>
    <row r="7334" spans="1:11" x14ac:dyDescent="0.35">
      <c r="A7334">
        <v>1990</v>
      </c>
      <c r="B7334" s="10">
        <v>44235</v>
      </c>
      <c r="C7334">
        <v>2</v>
      </c>
      <c r="D7334">
        <v>1</v>
      </c>
      <c r="E7334">
        <v>1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2</v>
      </c>
    </row>
    <row r="7335" spans="1:11" x14ac:dyDescent="0.35">
      <c r="A7335">
        <v>1990</v>
      </c>
      <c r="B7335" s="10">
        <v>44242</v>
      </c>
      <c r="C7335">
        <v>1</v>
      </c>
      <c r="D7335">
        <v>6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6</v>
      </c>
    </row>
    <row r="7336" spans="1:11" x14ac:dyDescent="0.35">
      <c r="A7336">
        <v>1990</v>
      </c>
      <c r="B7336" s="10">
        <v>44242</v>
      </c>
      <c r="C7336">
        <v>2</v>
      </c>
      <c r="D7336">
        <v>5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5</v>
      </c>
    </row>
    <row r="7337" spans="1:11" x14ac:dyDescent="0.35">
      <c r="A7337">
        <v>1990</v>
      </c>
      <c r="B7337" s="10">
        <v>44249</v>
      </c>
      <c r="C7337">
        <v>1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3</v>
      </c>
    </row>
    <row r="7338" spans="1:11" x14ac:dyDescent="0.35">
      <c r="A7338">
        <v>1990</v>
      </c>
      <c r="B7338" s="10">
        <v>44249</v>
      </c>
      <c r="C7338">
        <v>2</v>
      </c>
      <c r="D7338">
        <v>3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3</v>
      </c>
    </row>
    <row r="7339" spans="1:11" x14ac:dyDescent="0.35">
      <c r="A7339">
        <v>1990</v>
      </c>
      <c r="B7339" s="10">
        <v>44256</v>
      </c>
      <c r="C7339">
        <v>1</v>
      </c>
      <c r="D7339">
        <v>2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2</v>
      </c>
    </row>
    <row r="7340" spans="1:11" x14ac:dyDescent="0.35">
      <c r="A7340">
        <v>1990</v>
      </c>
      <c r="B7340" s="10">
        <v>44256</v>
      </c>
      <c r="C7340">
        <v>2</v>
      </c>
      <c r="D7340">
        <v>2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2</v>
      </c>
    </row>
    <row r="7341" spans="1:11" x14ac:dyDescent="0.35">
      <c r="A7341">
        <v>1990</v>
      </c>
      <c r="B7341" s="10">
        <v>44263</v>
      </c>
      <c r="C7341">
        <v>1</v>
      </c>
      <c r="D7341">
        <v>6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6</v>
      </c>
    </row>
    <row r="7342" spans="1:11" x14ac:dyDescent="0.35">
      <c r="A7342">
        <v>1990</v>
      </c>
      <c r="B7342" s="10">
        <v>44263</v>
      </c>
      <c r="C7342">
        <v>2</v>
      </c>
      <c r="D7342">
        <v>2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2</v>
      </c>
    </row>
    <row r="7343" spans="1:11" x14ac:dyDescent="0.35">
      <c r="A7343">
        <v>1990</v>
      </c>
      <c r="B7343" s="10">
        <v>44270</v>
      </c>
      <c r="C7343">
        <v>1</v>
      </c>
      <c r="D7343">
        <v>7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7</v>
      </c>
    </row>
    <row r="7344" spans="1:11" x14ac:dyDescent="0.35">
      <c r="A7344">
        <v>1990</v>
      </c>
      <c r="B7344" s="10">
        <v>44270</v>
      </c>
      <c r="C7344">
        <v>2</v>
      </c>
      <c r="D7344">
        <v>1</v>
      </c>
      <c r="E7344">
        <v>1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2</v>
      </c>
    </row>
    <row r="7345" spans="1:11" x14ac:dyDescent="0.35">
      <c r="A7345">
        <v>1990</v>
      </c>
      <c r="B7345" s="10">
        <v>44277</v>
      </c>
      <c r="C7345">
        <v>1</v>
      </c>
      <c r="D7345">
        <v>4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4</v>
      </c>
    </row>
    <row r="7346" spans="1:11" x14ac:dyDescent="0.35">
      <c r="A7346">
        <v>1990</v>
      </c>
      <c r="B7346" s="10">
        <v>44277</v>
      </c>
      <c r="C7346">
        <v>2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3</v>
      </c>
    </row>
    <row r="7347" spans="1:11" x14ac:dyDescent="0.35">
      <c r="A7347">
        <v>1990</v>
      </c>
      <c r="B7347" s="10">
        <v>44284</v>
      </c>
      <c r="C7347">
        <v>1</v>
      </c>
      <c r="D7347">
        <v>7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7</v>
      </c>
    </row>
    <row r="7348" spans="1:11" x14ac:dyDescent="0.35">
      <c r="A7348">
        <v>1990</v>
      </c>
      <c r="B7348" s="10">
        <v>44284</v>
      </c>
      <c r="C7348">
        <v>2</v>
      </c>
      <c r="D7348">
        <v>5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5</v>
      </c>
    </row>
    <row r="7349" spans="1:11" x14ac:dyDescent="0.35">
      <c r="A7349">
        <v>1990</v>
      </c>
      <c r="B7349" s="10">
        <v>44291</v>
      </c>
      <c r="C7349">
        <v>1</v>
      </c>
      <c r="D7349">
        <v>2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2</v>
      </c>
    </row>
    <row r="7350" spans="1:11" x14ac:dyDescent="0.35">
      <c r="A7350">
        <v>1990</v>
      </c>
      <c r="B7350" s="10">
        <v>44291</v>
      </c>
      <c r="C7350">
        <v>2</v>
      </c>
      <c r="D7350">
        <v>2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2</v>
      </c>
    </row>
    <row r="7351" spans="1:11" x14ac:dyDescent="0.35">
      <c r="A7351">
        <v>1990</v>
      </c>
      <c r="B7351" s="10">
        <v>44298</v>
      </c>
      <c r="C7351">
        <v>1</v>
      </c>
      <c r="D7351">
        <v>1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1</v>
      </c>
    </row>
    <row r="7352" spans="1:11" x14ac:dyDescent="0.35">
      <c r="A7352">
        <v>1990</v>
      </c>
      <c r="B7352" s="10">
        <v>44298</v>
      </c>
      <c r="C7352">
        <v>2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2</v>
      </c>
    </row>
    <row r="7353" spans="1:11" x14ac:dyDescent="0.35">
      <c r="A7353">
        <v>1990</v>
      </c>
      <c r="B7353" s="10">
        <v>44305</v>
      </c>
      <c r="C7353">
        <v>1</v>
      </c>
      <c r="D7353">
        <v>8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8</v>
      </c>
    </row>
    <row r="7354" spans="1:11" x14ac:dyDescent="0.35">
      <c r="A7354">
        <v>1990</v>
      </c>
      <c r="B7354" s="10">
        <v>44305</v>
      </c>
      <c r="C7354">
        <v>2</v>
      </c>
      <c r="D7354">
        <v>0</v>
      </c>
      <c r="E7354">
        <v>0</v>
      </c>
      <c r="F7354">
        <v>1</v>
      </c>
      <c r="G7354">
        <v>0</v>
      </c>
      <c r="H7354">
        <v>0</v>
      </c>
      <c r="I7354">
        <v>0</v>
      </c>
      <c r="J7354">
        <v>0</v>
      </c>
      <c r="K7354">
        <v>1</v>
      </c>
    </row>
    <row r="7355" spans="1:11" x14ac:dyDescent="0.35">
      <c r="A7355">
        <v>1990</v>
      </c>
      <c r="B7355" s="10">
        <v>44312</v>
      </c>
      <c r="C7355">
        <v>1</v>
      </c>
      <c r="D7355">
        <v>2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2</v>
      </c>
    </row>
    <row r="7356" spans="1:11" x14ac:dyDescent="0.35">
      <c r="A7356">
        <v>1990</v>
      </c>
      <c r="B7356" s="10">
        <v>44312</v>
      </c>
      <c r="C7356">
        <v>2</v>
      </c>
      <c r="D7356">
        <v>5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5</v>
      </c>
    </row>
    <row r="7357" spans="1:11" x14ac:dyDescent="0.35">
      <c r="A7357">
        <v>1990</v>
      </c>
      <c r="B7357" s="10">
        <v>44319</v>
      </c>
      <c r="C7357">
        <v>1</v>
      </c>
      <c r="D7357">
        <v>4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4</v>
      </c>
    </row>
    <row r="7358" spans="1:11" x14ac:dyDescent="0.35">
      <c r="A7358">
        <v>1990</v>
      </c>
      <c r="B7358" s="10">
        <v>44326</v>
      </c>
      <c r="C7358">
        <v>1</v>
      </c>
      <c r="D7358">
        <v>5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5</v>
      </c>
    </row>
    <row r="7359" spans="1:11" x14ac:dyDescent="0.35">
      <c r="A7359">
        <v>1990</v>
      </c>
      <c r="B7359" s="10">
        <v>44326</v>
      </c>
      <c r="C7359">
        <v>2</v>
      </c>
      <c r="D7359">
        <v>1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1</v>
      </c>
    </row>
    <row r="7360" spans="1:11" x14ac:dyDescent="0.35">
      <c r="A7360">
        <v>1990</v>
      </c>
      <c r="B7360" s="10">
        <v>44333</v>
      </c>
      <c r="C7360">
        <v>1</v>
      </c>
      <c r="D7360">
        <v>4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4</v>
      </c>
    </row>
    <row r="7361" spans="1:11" x14ac:dyDescent="0.35">
      <c r="A7361">
        <v>1990</v>
      </c>
      <c r="B7361" s="10">
        <v>44340</v>
      </c>
      <c r="C7361">
        <v>1</v>
      </c>
      <c r="D7361">
        <v>2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2</v>
      </c>
    </row>
    <row r="7362" spans="1:11" x14ac:dyDescent="0.35">
      <c r="A7362">
        <v>1990</v>
      </c>
      <c r="B7362" s="10">
        <v>44340</v>
      </c>
      <c r="C7362">
        <v>2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2</v>
      </c>
    </row>
    <row r="7363" spans="1:11" x14ac:dyDescent="0.35">
      <c r="A7363">
        <v>1990</v>
      </c>
      <c r="B7363" s="10">
        <v>44347</v>
      </c>
      <c r="C7363">
        <v>1</v>
      </c>
      <c r="D7363">
        <v>5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5</v>
      </c>
    </row>
    <row r="7364" spans="1:11" x14ac:dyDescent="0.35">
      <c r="A7364">
        <v>1990</v>
      </c>
      <c r="B7364" s="10">
        <v>44347</v>
      </c>
      <c r="C7364">
        <v>2</v>
      </c>
      <c r="D7364">
        <v>2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2</v>
      </c>
    </row>
    <row r="7365" spans="1:11" x14ac:dyDescent="0.35">
      <c r="A7365">
        <v>1990</v>
      </c>
      <c r="B7365" s="10">
        <v>44354</v>
      </c>
      <c r="C7365">
        <v>1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3</v>
      </c>
    </row>
    <row r="7366" spans="1:11" x14ac:dyDescent="0.35">
      <c r="A7366">
        <v>1990</v>
      </c>
      <c r="B7366" s="10">
        <v>44354</v>
      </c>
      <c r="C7366">
        <v>2</v>
      </c>
      <c r="D7366">
        <v>1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1</v>
      </c>
    </row>
    <row r="7367" spans="1:11" x14ac:dyDescent="0.35">
      <c r="A7367">
        <v>1990</v>
      </c>
      <c r="B7367" s="10">
        <v>44361</v>
      </c>
      <c r="C7367">
        <v>2</v>
      </c>
      <c r="D7367">
        <v>3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3</v>
      </c>
    </row>
    <row r="7368" spans="1:11" x14ac:dyDescent="0.35">
      <c r="A7368">
        <v>1990</v>
      </c>
      <c r="B7368" s="10">
        <v>44368</v>
      </c>
      <c r="C7368">
        <v>1</v>
      </c>
      <c r="D7368">
        <v>1</v>
      </c>
      <c r="E7368">
        <v>0</v>
      </c>
      <c r="F7368">
        <v>1</v>
      </c>
      <c r="G7368">
        <v>0</v>
      </c>
      <c r="H7368">
        <v>0</v>
      </c>
      <c r="I7368">
        <v>0</v>
      </c>
      <c r="J7368">
        <v>0</v>
      </c>
      <c r="K7368">
        <v>2</v>
      </c>
    </row>
    <row r="7369" spans="1:11" x14ac:dyDescent="0.35">
      <c r="A7369">
        <v>1990</v>
      </c>
      <c r="B7369" s="10">
        <v>44368</v>
      </c>
      <c r="C7369">
        <v>2</v>
      </c>
      <c r="D7369">
        <v>2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2</v>
      </c>
    </row>
    <row r="7370" spans="1:11" x14ac:dyDescent="0.35">
      <c r="A7370">
        <v>1990</v>
      </c>
      <c r="B7370" s="10">
        <v>44375</v>
      </c>
      <c r="C7370">
        <v>1</v>
      </c>
      <c r="D7370">
        <v>3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3</v>
      </c>
    </row>
    <row r="7371" spans="1:11" x14ac:dyDescent="0.35">
      <c r="A7371">
        <v>1990</v>
      </c>
      <c r="B7371" s="10">
        <v>44375</v>
      </c>
      <c r="C7371">
        <v>2</v>
      </c>
      <c r="D7371">
        <v>2</v>
      </c>
      <c r="E7371">
        <v>1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3</v>
      </c>
    </row>
    <row r="7372" spans="1:11" x14ac:dyDescent="0.35">
      <c r="A7372">
        <v>1990</v>
      </c>
      <c r="B7372" s="10">
        <v>44382</v>
      </c>
      <c r="C7372">
        <v>1</v>
      </c>
      <c r="D7372">
        <v>4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4</v>
      </c>
    </row>
    <row r="7373" spans="1:11" x14ac:dyDescent="0.35">
      <c r="A7373">
        <v>1990</v>
      </c>
      <c r="B7373" s="10">
        <v>44382</v>
      </c>
      <c r="C7373">
        <v>2</v>
      </c>
      <c r="D7373">
        <v>1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1</v>
      </c>
    </row>
    <row r="7374" spans="1:11" x14ac:dyDescent="0.35">
      <c r="A7374">
        <v>1990</v>
      </c>
      <c r="B7374" s="10">
        <v>44389</v>
      </c>
      <c r="C7374">
        <v>1</v>
      </c>
      <c r="D7374">
        <v>3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3</v>
      </c>
    </row>
    <row r="7375" spans="1:11" x14ac:dyDescent="0.35">
      <c r="A7375">
        <v>1990</v>
      </c>
      <c r="B7375" s="10">
        <v>44396</v>
      </c>
      <c r="C7375">
        <v>1</v>
      </c>
      <c r="D7375">
        <v>4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4</v>
      </c>
    </row>
    <row r="7376" spans="1:11" x14ac:dyDescent="0.35">
      <c r="A7376">
        <v>1990</v>
      </c>
      <c r="B7376" s="10">
        <v>44403</v>
      </c>
      <c r="C7376">
        <v>1</v>
      </c>
      <c r="D7376">
        <v>5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5</v>
      </c>
    </row>
    <row r="7377" spans="1:11" x14ac:dyDescent="0.35">
      <c r="A7377">
        <v>1990</v>
      </c>
      <c r="B7377" s="10">
        <v>44403</v>
      </c>
      <c r="C7377">
        <v>2</v>
      </c>
      <c r="D7377">
        <v>1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1</v>
      </c>
    </row>
    <row r="7378" spans="1:11" x14ac:dyDescent="0.35">
      <c r="A7378">
        <v>1990</v>
      </c>
      <c r="B7378" s="10">
        <v>44410</v>
      </c>
      <c r="C7378">
        <v>1</v>
      </c>
      <c r="D7378">
        <v>5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v>0</v>
      </c>
      <c r="K7378">
        <v>6</v>
      </c>
    </row>
    <row r="7379" spans="1:11" x14ac:dyDescent="0.35">
      <c r="A7379">
        <v>1990</v>
      </c>
      <c r="B7379" s="10">
        <v>44417</v>
      </c>
      <c r="C7379">
        <v>1</v>
      </c>
      <c r="D7379">
        <v>5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5</v>
      </c>
    </row>
    <row r="7380" spans="1:11" x14ac:dyDescent="0.35">
      <c r="A7380">
        <v>1990</v>
      </c>
      <c r="B7380" s="10">
        <v>44417</v>
      </c>
      <c r="C7380">
        <v>2</v>
      </c>
      <c r="D7380">
        <v>2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2</v>
      </c>
    </row>
    <row r="7381" spans="1:11" x14ac:dyDescent="0.35">
      <c r="A7381">
        <v>1990</v>
      </c>
      <c r="B7381" s="10">
        <v>44424</v>
      </c>
      <c r="C7381">
        <v>1</v>
      </c>
      <c r="D7381">
        <v>7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7</v>
      </c>
    </row>
    <row r="7382" spans="1:11" x14ac:dyDescent="0.35">
      <c r="A7382">
        <v>1990</v>
      </c>
      <c r="B7382" s="10">
        <v>44424</v>
      </c>
      <c r="C7382">
        <v>2</v>
      </c>
      <c r="D7382">
        <v>1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1</v>
      </c>
    </row>
    <row r="7383" spans="1:11" x14ac:dyDescent="0.35">
      <c r="A7383">
        <v>1990</v>
      </c>
      <c r="B7383" s="10">
        <v>44431</v>
      </c>
      <c r="C7383">
        <v>1</v>
      </c>
      <c r="D7383">
        <v>6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6</v>
      </c>
    </row>
    <row r="7384" spans="1:11" x14ac:dyDescent="0.35">
      <c r="A7384">
        <v>1990</v>
      </c>
      <c r="B7384" s="10">
        <v>44431</v>
      </c>
      <c r="C7384">
        <v>2</v>
      </c>
      <c r="D7384">
        <v>3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3</v>
      </c>
    </row>
    <row r="7385" spans="1:11" x14ac:dyDescent="0.35">
      <c r="A7385">
        <v>1990</v>
      </c>
      <c r="B7385" s="10">
        <v>44438</v>
      </c>
      <c r="C7385">
        <v>1</v>
      </c>
      <c r="D7385">
        <v>4</v>
      </c>
      <c r="E7385">
        <v>0</v>
      </c>
      <c r="F7385">
        <v>0</v>
      </c>
      <c r="G7385">
        <v>0</v>
      </c>
      <c r="H7385">
        <v>0</v>
      </c>
      <c r="I7385">
        <v>0</v>
      </c>
      <c r="J7385">
        <v>0</v>
      </c>
      <c r="K7385">
        <v>4</v>
      </c>
    </row>
    <row r="7386" spans="1:11" x14ac:dyDescent="0.35">
      <c r="A7386">
        <v>1990</v>
      </c>
      <c r="B7386" s="10">
        <v>44438</v>
      </c>
      <c r="C7386">
        <v>2</v>
      </c>
      <c r="D7386">
        <v>3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3</v>
      </c>
    </row>
    <row r="7387" spans="1:11" x14ac:dyDescent="0.35">
      <c r="A7387">
        <v>1990</v>
      </c>
      <c r="B7387" s="10">
        <v>44445</v>
      </c>
      <c r="C7387">
        <v>1</v>
      </c>
      <c r="D7387">
        <v>2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2</v>
      </c>
    </row>
    <row r="7388" spans="1:11" x14ac:dyDescent="0.35">
      <c r="A7388">
        <v>1990</v>
      </c>
      <c r="B7388" s="10">
        <v>44452</v>
      </c>
      <c r="C7388">
        <v>1</v>
      </c>
      <c r="D7388">
        <v>2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2</v>
      </c>
    </row>
    <row r="7389" spans="1:11" x14ac:dyDescent="0.35">
      <c r="A7389">
        <v>1990</v>
      </c>
      <c r="B7389" s="10">
        <v>44459</v>
      </c>
      <c r="C7389">
        <v>1</v>
      </c>
      <c r="D7389">
        <v>2</v>
      </c>
      <c r="E7389">
        <v>0</v>
      </c>
      <c r="F7389">
        <v>1</v>
      </c>
      <c r="G7389">
        <v>0</v>
      </c>
      <c r="H7389">
        <v>0</v>
      </c>
      <c r="I7389">
        <v>0</v>
      </c>
      <c r="J7389">
        <v>0</v>
      </c>
      <c r="K7389">
        <v>3</v>
      </c>
    </row>
    <row r="7390" spans="1:11" x14ac:dyDescent="0.35">
      <c r="A7390">
        <v>1990</v>
      </c>
      <c r="B7390" s="10">
        <v>44459</v>
      </c>
      <c r="C7390">
        <v>2</v>
      </c>
      <c r="D7390">
        <v>3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3</v>
      </c>
    </row>
    <row r="7391" spans="1:11" x14ac:dyDescent="0.35">
      <c r="A7391">
        <v>1990</v>
      </c>
      <c r="B7391" s="10">
        <v>44466</v>
      </c>
      <c r="C7391">
        <v>1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2</v>
      </c>
    </row>
    <row r="7392" spans="1:11" x14ac:dyDescent="0.35">
      <c r="A7392">
        <v>1990</v>
      </c>
      <c r="B7392" s="10">
        <v>44466</v>
      </c>
      <c r="C7392">
        <v>2</v>
      </c>
      <c r="D7392">
        <v>1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1</v>
      </c>
    </row>
    <row r="7393" spans="1:11" x14ac:dyDescent="0.35">
      <c r="A7393">
        <v>1990</v>
      </c>
      <c r="B7393" s="10">
        <v>44473</v>
      </c>
      <c r="C7393">
        <v>1</v>
      </c>
      <c r="D7393">
        <v>1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1</v>
      </c>
    </row>
    <row r="7394" spans="1:11" x14ac:dyDescent="0.35">
      <c r="A7394">
        <v>1990</v>
      </c>
      <c r="B7394" s="10">
        <v>44473</v>
      </c>
      <c r="C7394">
        <v>2</v>
      </c>
      <c r="D7394">
        <v>2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2</v>
      </c>
    </row>
    <row r="7395" spans="1:11" x14ac:dyDescent="0.35">
      <c r="A7395">
        <v>1990</v>
      </c>
      <c r="B7395" s="10">
        <v>44480</v>
      </c>
      <c r="C7395">
        <v>1</v>
      </c>
      <c r="D7395">
        <v>3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3</v>
      </c>
    </row>
    <row r="7396" spans="1:11" x14ac:dyDescent="0.35">
      <c r="A7396">
        <v>1990</v>
      </c>
      <c r="B7396" s="10">
        <v>44480</v>
      </c>
      <c r="C7396">
        <v>2</v>
      </c>
      <c r="D7396">
        <v>1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1</v>
      </c>
    </row>
    <row r="7397" spans="1:11" x14ac:dyDescent="0.35">
      <c r="A7397">
        <v>1990</v>
      </c>
      <c r="B7397" s="10">
        <v>44487</v>
      </c>
      <c r="C7397">
        <v>1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3</v>
      </c>
    </row>
    <row r="7398" spans="1:11" x14ac:dyDescent="0.35">
      <c r="A7398">
        <v>1990</v>
      </c>
      <c r="B7398" s="10">
        <v>44487</v>
      </c>
      <c r="C7398">
        <v>2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v>0</v>
      </c>
      <c r="K7398">
        <v>2</v>
      </c>
    </row>
    <row r="7399" spans="1:11" x14ac:dyDescent="0.35">
      <c r="A7399">
        <v>1990</v>
      </c>
      <c r="B7399" s="10">
        <v>44494</v>
      </c>
      <c r="C7399">
        <v>1</v>
      </c>
      <c r="D7399">
        <v>4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4</v>
      </c>
    </row>
    <row r="7400" spans="1:11" x14ac:dyDescent="0.35">
      <c r="A7400">
        <v>1990</v>
      </c>
      <c r="B7400" s="10">
        <v>44494</v>
      </c>
      <c r="C7400">
        <v>2</v>
      </c>
      <c r="D7400">
        <v>1</v>
      </c>
      <c r="E7400">
        <v>1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2</v>
      </c>
    </row>
    <row r="7401" spans="1:11" x14ac:dyDescent="0.35">
      <c r="A7401">
        <v>1990</v>
      </c>
      <c r="B7401" s="10">
        <v>44501</v>
      </c>
      <c r="C7401">
        <v>1</v>
      </c>
      <c r="D7401">
        <v>4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4</v>
      </c>
    </row>
    <row r="7402" spans="1:11" x14ac:dyDescent="0.35">
      <c r="A7402">
        <v>1990</v>
      </c>
      <c r="B7402" s="10">
        <v>44501</v>
      </c>
      <c r="C7402">
        <v>2</v>
      </c>
      <c r="D7402">
        <v>3</v>
      </c>
      <c r="E7402">
        <v>0</v>
      </c>
      <c r="F7402">
        <v>1</v>
      </c>
      <c r="G7402">
        <v>0</v>
      </c>
      <c r="H7402">
        <v>0</v>
      </c>
      <c r="I7402">
        <v>0</v>
      </c>
      <c r="J7402">
        <v>0</v>
      </c>
      <c r="K7402">
        <v>4</v>
      </c>
    </row>
    <row r="7403" spans="1:11" x14ac:dyDescent="0.35">
      <c r="A7403">
        <v>1990</v>
      </c>
      <c r="B7403" s="10">
        <v>44508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3</v>
      </c>
    </row>
    <row r="7404" spans="1:11" x14ac:dyDescent="0.35">
      <c r="A7404">
        <v>1990</v>
      </c>
      <c r="B7404" s="10">
        <v>44508</v>
      </c>
      <c r="C7404">
        <v>2</v>
      </c>
      <c r="D7404">
        <v>3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3</v>
      </c>
    </row>
    <row r="7405" spans="1:11" x14ac:dyDescent="0.35">
      <c r="A7405">
        <v>1990</v>
      </c>
      <c r="B7405" s="10">
        <v>44515</v>
      </c>
      <c r="C7405">
        <v>1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1</v>
      </c>
    </row>
    <row r="7406" spans="1:11" x14ac:dyDescent="0.35">
      <c r="A7406">
        <v>1990</v>
      </c>
      <c r="B7406" s="10">
        <v>44515</v>
      </c>
      <c r="C7406">
        <v>2</v>
      </c>
      <c r="D7406">
        <v>2</v>
      </c>
      <c r="E7406">
        <v>1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3</v>
      </c>
    </row>
    <row r="7407" spans="1:11" x14ac:dyDescent="0.35">
      <c r="A7407">
        <v>1990</v>
      </c>
      <c r="B7407" s="10">
        <v>44522</v>
      </c>
      <c r="C7407">
        <v>1</v>
      </c>
      <c r="D7407">
        <v>4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4</v>
      </c>
    </row>
    <row r="7408" spans="1:11" x14ac:dyDescent="0.35">
      <c r="A7408">
        <v>1990</v>
      </c>
      <c r="B7408" s="10">
        <v>44522</v>
      </c>
      <c r="C7408">
        <v>2</v>
      </c>
      <c r="D7408">
        <v>1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1</v>
      </c>
    </row>
    <row r="7409" spans="1:11" x14ac:dyDescent="0.35">
      <c r="A7409">
        <v>1990</v>
      </c>
      <c r="B7409" s="10">
        <v>44529</v>
      </c>
      <c r="C7409">
        <v>1</v>
      </c>
      <c r="D7409">
        <v>6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6</v>
      </c>
    </row>
    <row r="7410" spans="1:11" x14ac:dyDescent="0.35">
      <c r="A7410">
        <v>1990</v>
      </c>
      <c r="B7410" s="10">
        <v>44536</v>
      </c>
      <c r="C7410">
        <v>1</v>
      </c>
      <c r="D7410">
        <v>5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5</v>
      </c>
    </row>
    <row r="7411" spans="1:11" x14ac:dyDescent="0.35">
      <c r="A7411">
        <v>1990</v>
      </c>
      <c r="B7411" s="10">
        <v>44536</v>
      </c>
      <c r="C7411">
        <v>2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3</v>
      </c>
    </row>
    <row r="7412" spans="1:11" x14ac:dyDescent="0.35">
      <c r="A7412">
        <v>1990</v>
      </c>
      <c r="B7412" s="10">
        <v>44543</v>
      </c>
      <c r="C7412">
        <v>1</v>
      </c>
      <c r="D7412">
        <v>5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5</v>
      </c>
    </row>
    <row r="7413" spans="1:11" x14ac:dyDescent="0.35">
      <c r="A7413">
        <v>1990</v>
      </c>
      <c r="B7413" s="10">
        <v>44543</v>
      </c>
      <c r="C7413">
        <v>2</v>
      </c>
      <c r="D7413">
        <v>2</v>
      </c>
      <c r="E7413">
        <v>0</v>
      </c>
      <c r="F7413">
        <v>1</v>
      </c>
      <c r="G7413">
        <v>0</v>
      </c>
      <c r="H7413">
        <v>0</v>
      </c>
      <c r="I7413">
        <v>0</v>
      </c>
      <c r="J7413">
        <v>0</v>
      </c>
      <c r="K7413">
        <v>3</v>
      </c>
    </row>
    <row r="7414" spans="1:11" x14ac:dyDescent="0.35">
      <c r="A7414">
        <v>1990</v>
      </c>
      <c r="B7414" s="10">
        <v>44550</v>
      </c>
      <c r="C7414">
        <v>1</v>
      </c>
      <c r="D7414">
        <v>3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3</v>
      </c>
    </row>
    <row r="7415" spans="1:11" x14ac:dyDescent="0.35">
      <c r="A7415">
        <v>1990</v>
      </c>
      <c r="B7415" s="10">
        <v>44557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3</v>
      </c>
    </row>
    <row r="7416" spans="1:11" x14ac:dyDescent="0.35">
      <c r="A7416">
        <v>1990</v>
      </c>
      <c r="B7416" s="10">
        <v>44557</v>
      </c>
      <c r="C7416">
        <v>2</v>
      </c>
      <c r="D7416">
        <v>3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3</v>
      </c>
    </row>
    <row r="7417" spans="1:11" x14ac:dyDescent="0.35">
      <c r="A7417">
        <v>1990</v>
      </c>
      <c r="B7417" s="10">
        <v>44564</v>
      </c>
      <c r="C7417">
        <v>1</v>
      </c>
      <c r="D7417">
        <v>3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3</v>
      </c>
    </row>
    <row r="7418" spans="1:11" x14ac:dyDescent="0.35">
      <c r="A7418">
        <v>1990</v>
      </c>
      <c r="B7418" s="10">
        <v>44564</v>
      </c>
      <c r="C7418">
        <v>2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1</v>
      </c>
    </row>
    <row r="7419" spans="1:11" x14ac:dyDescent="0.35">
      <c r="A7419">
        <v>1990</v>
      </c>
      <c r="B7419" s="10">
        <v>44571</v>
      </c>
      <c r="C7419">
        <v>1</v>
      </c>
      <c r="D7419">
        <v>2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2</v>
      </c>
    </row>
    <row r="7420" spans="1:11" x14ac:dyDescent="0.35">
      <c r="A7420">
        <v>1990</v>
      </c>
      <c r="B7420" s="10">
        <v>44571</v>
      </c>
      <c r="C7420">
        <v>2</v>
      </c>
      <c r="D7420">
        <v>1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1</v>
      </c>
    </row>
    <row r="7421" spans="1:11" x14ac:dyDescent="0.35">
      <c r="A7421">
        <v>1990</v>
      </c>
      <c r="B7421" s="10">
        <v>44578</v>
      </c>
      <c r="C7421">
        <v>1</v>
      </c>
      <c r="D7421">
        <v>1</v>
      </c>
      <c r="E7421">
        <v>1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2</v>
      </c>
    </row>
    <row r="7422" spans="1:11" x14ac:dyDescent="0.35">
      <c r="A7422">
        <v>1990</v>
      </c>
      <c r="B7422" s="10">
        <v>44585</v>
      </c>
      <c r="C7422">
        <v>1</v>
      </c>
      <c r="D7422">
        <v>7</v>
      </c>
      <c r="E7422">
        <v>1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8</v>
      </c>
    </row>
    <row r="7423" spans="1:11" x14ac:dyDescent="0.35">
      <c r="A7423">
        <v>1990</v>
      </c>
      <c r="B7423" s="10">
        <v>44585</v>
      </c>
      <c r="C7423">
        <v>2</v>
      </c>
      <c r="D7423">
        <v>1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1</v>
      </c>
    </row>
    <row r="7424" spans="1:11" x14ac:dyDescent="0.35">
      <c r="A7424">
        <v>1990</v>
      </c>
      <c r="B7424" s="10">
        <v>44592</v>
      </c>
      <c r="C7424">
        <v>1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4</v>
      </c>
    </row>
    <row r="7425" spans="1:11" x14ac:dyDescent="0.35">
      <c r="A7425">
        <v>1990</v>
      </c>
      <c r="B7425" s="10">
        <v>44592</v>
      </c>
      <c r="C7425">
        <v>2</v>
      </c>
      <c r="D7425">
        <v>1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1</v>
      </c>
    </row>
    <row r="7426" spans="1:11" x14ac:dyDescent="0.35">
      <c r="A7426">
        <v>1990</v>
      </c>
      <c r="B7426" s="10">
        <v>44599</v>
      </c>
      <c r="C7426">
        <v>1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3</v>
      </c>
    </row>
    <row r="7427" spans="1:11" x14ac:dyDescent="0.35">
      <c r="A7427">
        <v>1990</v>
      </c>
      <c r="B7427" s="10">
        <v>44599</v>
      </c>
      <c r="C7427">
        <v>2</v>
      </c>
      <c r="D7427">
        <v>3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3</v>
      </c>
    </row>
    <row r="7428" spans="1:11" x14ac:dyDescent="0.35">
      <c r="A7428">
        <v>1990</v>
      </c>
      <c r="B7428" s="10">
        <v>44606</v>
      </c>
      <c r="C7428">
        <v>1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3</v>
      </c>
    </row>
    <row r="7429" spans="1:11" x14ac:dyDescent="0.35">
      <c r="A7429">
        <v>1990</v>
      </c>
      <c r="B7429" s="10">
        <v>44613</v>
      </c>
      <c r="C7429">
        <v>1</v>
      </c>
      <c r="D7429">
        <v>4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4</v>
      </c>
    </row>
    <row r="7430" spans="1:11" x14ac:dyDescent="0.35">
      <c r="A7430">
        <v>1990</v>
      </c>
      <c r="B7430" s="10">
        <v>44613</v>
      </c>
      <c r="C7430">
        <v>2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1</v>
      </c>
    </row>
    <row r="7431" spans="1:11" x14ac:dyDescent="0.35">
      <c r="A7431">
        <v>1990</v>
      </c>
      <c r="B7431" s="10">
        <v>44620</v>
      </c>
      <c r="C7431">
        <v>1</v>
      </c>
      <c r="D7431">
        <v>7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v>0</v>
      </c>
      <c r="K7431">
        <v>8</v>
      </c>
    </row>
    <row r="7432" spans="1:11" x14ac:dyDescent="0.35">
      <c r="A7432">
        <v>1990</v>
      </c>
      <c r="B7432" s="10">
        <v>44620</v>
      </c>
      <c r="C7432">
        <v>2</v>
      </c>
      <c r="D7432">
        <v>1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1</v>
      </c>
    </row>
    <row r="7433" spans="1:11" x14ac:dyDescent="0.35">
      <c r="A7433">
        <v>1990</v>
      </c>
      <c r="B7433" s="10">
        <v>44627</v>
      </c>
      <c r="C7433">
        <v>1</v>
      </c>
      <c r="D7433">
        <v>7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7</v>
      </c>
    </row>
    <row r="7434" spans="1:11" x14ac:dyDescent="0.35">
      <c r="A7434">
        <v>1990</v>
      </c>
      <c r="B7434" s="10">
        <v>44627</v>
      </c>
      <c r="C7434">
        <v>2</v>
      </c>
      <c r="D7434">
        <v>3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3</v>
      </c>
    </row>
    <row r="7435" spans="1:11" x14ac:dyDescent="0.35">
      <c r="A7435">
        <v>1990</v>
      </c>
      <c r="B7435" s="10">
        <v>44634</v>
      </c>
      <c r="C7435">
        <v>1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3</v>
      </c>
    </row>
    <row r="7436" spans="1:11" x14ac:dyDescent="0.35">
      <c r="A7436">
        <v>1990</v>
      </c>
      <c r="B7436" s="10">
        <v>44634</v>
      </c>
      <c r="C7436">
        <v>2</v>
      </c>
      <c r="D7436">
        <v>3</v>
      </c>
      <c r="E7436">
        <v>0</v>
      </c>
      <c r="F7436">
        <v>1</v>
      </c>
      <c r="G7436">
        <v>0</v>
      </c>
      <c r="H7436">
        <v>0</v>
      </c>
      <c r="I7436">
        <v>0</v>
      </c>
      <c r="J7436">
        <v>0</v>
      </c>
      <c r="K7436">
        <v>4</v>
      </c>
    </row>
    <row r="7437" spans="1:11" x14ac:dyDescent="0.35">
      <c r="A7437">
        <v>1990</v>
      </c>
      <c r="B7437" s="10">
        <v>44641</v>
      </c>
      <c r="C7437">
        <v>1</v>
      </c>
      <c r="D7437">
        <v>3</v>
      </c>
      <c r="E7437">
        <v>1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4</v>
      </c>
    </row>
    <row r="7438" spans="1:11" x14ac:dyDescent="0.35">
      <c r="A7438">
        <v>1990</v>
      </c>
      <c r="B7438" s="10">
        <v>44641</v>
      </c>
      <c r="C7438">
        <v>2</v>
      </c>
      <c r="D7438">
        <v>1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1</v>
      </c>
    </row>
    <row r="7439" spans="1:11" x14ac:dyDescent="0.35">
      <c r="A7439">
        <v>1990</v>
      </c>
      <c r="B7439" s="10">
        <v>44648</v>
      </c>
      <c r="C7439">
        <v>1</v>
      </c>
      <c r="D7439">
        <v>2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2</v>
      </c>
    </row>
    <row r="7440" spans="1:11" x14ac:dyDescent="0.35">
      <c r="A7440">
        <v>1990</v>
      </c>
      <c r="B7440" s="10">
        <v>44648</v>
      </c>
      <c r="C7440">
        <v>2</v>
      </c>
      <c r="D7440">
        <v>2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2</v>
      </c>
    </row>
    <row r="7441" spans="1:11" x14ac:dyDescent="0.35">
      <c r="A7441">
        <v>1990</v>
      </c>
      <c r="B7441" s="10">
        <v>44655</v>
      </c>
      <c r="C7441">
        <v>1</v>
      </c>
      <c r="D7441">
        <v>3</v>
      </c>
      <c r="E7441">
        <v>0</v>
      </c>
      <c r="F7441">
        <v>1</v>
      </c>
      <c r="G7441">
        <v>0</v>
      </c>
      <c r="H7441">
        <v>0</v>
      </c>
      <c r="I7441">
        <v>0</v>
      </c>
      <c r="J7441">
        <v>0</v>
      </c>
      <c r="K7441">
        <v>4</v>
      </c>
    </row>
    <row r="7442" spans="1:11" x14ac:dyDescent="0.35">
      <c r="A7442">
        <v>1990</v>
      </c>
      <c r="B7442" s="10">
        <v>44655</v>
      </c>
      <c r="C7442">
        <v>2</v>
      </c>
      <c r="D7442">
        <v>1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1</v>
      </c>
    </row>
    <row r="7443" spans="1:11" x14ac:dyDescent="0.35">
      <c r="A7443">
        <v>1990</v>
      </c>
      <c r="B7443" s="10">
        <v>44662</v>
      </c>
      <c r="C7443">
        <v>1</v>
      </c>
      <c r="D7443">
        <v>4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4</v>
      </c>
    </row>
    <row r="7444" spans="1:11" x14ac:dyDescent="0.35">
      <c r="A7444">
        <v>1990</v>
      </c>
      <c r="B7444" s="10">
        <v>44662</v>
      </c>
      <c r="C7444">
        <v>2</v>
      </c>
      <c r="D7444">
        <v>1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1</v>
      </c>
    </row>
    <row r="7445" spans="1:11" x14ac:dyDescent="0.35">
      <c r="A7445">
        <v>1990</v>
      </c>
      <c r="B7445" s="10">
        <v>44669</v>
      </c>
      <c r="C7445">
        <v>1</v>
      </c>
      <c r="D7445">
        <v>4</v>
      </c>
      <c r="E7445">
        <v>0</v>
      </c>
      <c r="F7445">
        <v>0</v>
      </c>
      <c r="G7445">
        <v>0</v>
      </c>
      <c r="H7445">
        <v>0</v>
      </c>
      <c r="I7445">
        <v>0</v>
      </c>
      <c r="J7445">
        <v>0</v>
      </c>
      <c r="K7445">
        <v>4</v>
      </c>
    </row>
    <row r="7446" spans="1:11" x14ac:dyDescent="0.35">
      <c r="A7446">
        <v>1990</v>
      </c>
      <c r="B7446" s="10">
        <v>44669</v>
      </c>
      <c r="C7446">
        <v>2</v>
      </c>
      <c r="D7446">
        <v>4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4</v>
      </c>
    </row>
    <row r="7447" spans="1:11" x14ac:dyDescent="0.35">
      <c r="A7447">
        <v>1990</v>
      </c>
      <c r="B7447" s="10">
        <v>44676</v>
      </c>
      <c r="C7447">
        <v>1</v>
      </c>
      <c r="D7447">
        <v>5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5</v>
      </c>
    </row>
    <row r="7448" spans="1:11" x14ac:dyDescent="0.35">
      <c r="A7448">
        <v>1990</v>
      </c>
      <c r="B7448" s="10">
        <v>44676</v>
      </c>
      <c r="C7448">
        <v>2</v>
      </c>
      <c r="D7448">
        <v>2</v>
      </c>
      <c r="E7448">
        <v>1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3</v>
      </c>
    </row>
    <row r="7449" spans="1:11" x14ac:dyDescent="0.35">
      <c r="A7449">
        <v>1990</v>
      </c>
      <c r="B7449" s="10">
        <v>44683</v>
      </c>
      <c r="C7449">
        <v>1</v>
      </c>
      <c r="D7449">
        <v>4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4</v>
      </c>
    </row>
    <row r="7450" spans="1:11" x14ac:dyDescent="0.35">
      <c r="A7450">
        <v>1990</v>
      </c>
      <c r="B7450" s="10">
        <v>44683</v>
      </c>
      <c r="C7450">
        <v>2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1</v>
      </c>
    </row>
    <row r="7451" spans="1:11" x14ac:dyDescent="0.35">
      <c r="A7451">
        <v>1990</v>
      </c>
      <c r="B7451" s="10">
        <v>44690</v>
      </c>
      <c r="C7451">
        <v>1</v>
      </c>
      <c r="D7451">
        <v>6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6</v>
      </c>
    </row>
    <row r="7452" spans="1:11" x14ac:dyDescent="0.35">
      <c r="A7452">
        <v>1990</v>
      </c>
      <c r="B7452" s="10">
        <v>44690</v>
      </c>
      <c r="C7452">
        <v>2</v>
      </c>
      <c r="D7452">
        <v>3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3</v>
      </c>
    </row>
    <row r="7453" spans="1:11" x14ac:dyDescent="0.35">
      <c r="A7453">
        <v>1990</v>
      </c>
      <c r="B7453" s="10">
        <v>44697</v>
      </c>
      <c r="C7453">
        <v>1</v>
      </c>
      <c r="D7453">
        <v>4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4</v>
      </c>
    </row>
    <row r="7454" spans="1:11" x14ac:dyDescent="0.35">
      <c r="A7454">
        <v>1990</v>
      </c>
      <c r="B7454" s="10">
        <v>44697</v>
      </c>
      <c r="C7454">
        <v>2</v>
      </c>
      <c r="D7454">
        <v>2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2</v>
      </c>
    </row>
    <row r="7455" spans="1:11" x14ac:dyDescent="0.35">
      <c r="A7455">
        <v>1990</v>
      </c>
      <c r="B7455" s="10">
        <v>44704</v>
      </c>
      <c r="C7455">
        <v>1</v>
      </c>
      <c r="D7455">
        <v>3</v>
      </c>
      <c r="E7455">
        <v>0</v>
      </c>
      <c r="F7455">
        <v>1</v>
      </c>
      <c r="G7455">
        <v>0</v>
      </c>
      <c r="H7455">
        <v>0</v>
      </c>
      <c r="I7455">
        <v>0</v>
      </c>
      <c r="J7455">
        <v>0</v>
      </c>
      <c r="K7455">
        <v>4</v>
      </c>
    </row>
    <row r="7456" spans="1:11" x14ac:dyDescent="0.35">
      <c r="A7456">
        <v>1990</v>
      </c>
      <c r="B7456" s="10">
        <v>44704</v>
      </c>
      <c r="C7456">
        <v>2</v>
      </c>
      <c r="D7456">
        <v>2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2</v>
      </c>
    </row>
    <row r="7457" spans="1:11" x14ac:dyDescent="0.35">
      <c r="A7457">
        <v>1990</v>
      </c>
      <c r="B7457" s="10">
        <v>44711</v>
      </c>
      <c r="C7457">
        <v>1</v>
      </c>
      <c r="D7457">
        <v>5</v>
      </c>
      <c r="E7457">
        <v>1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6</v>
      </c>
    </row>
    <row r="7458" spans="1:11" x14ac:dyDescent="0.35">
      <c r="A7458">
        <v>1990</v>
      </c>
      <c r="B7458" s="10">
        <v>44711</v>
      </c>
      <c r="C7458">
        <v>2</v>
      </c>
      <c r="D7458">
        <v>2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2</v>
      </c>
    </row>
    <row r="7459" spans="1:11" x14ac:dyDescent="0.35">
      <c r="A7459">
        <v>1990</v>
      </c>
      <c r="B7459" s="10">
        <v>44718</v>
      </c>
      <c r="C7459">
        <v>1</v>
      </c>
      <c r="D7459">
        <v>6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6</v>
      </c>
    </row>
    <row r="7460" spans="1:11" x14ac:dyDescent="0.35">
      <c r="A7460">
        <v>1990</v>
      </c>
      <c r="B7460" s="10">
        <v>44718</v>
      </c>
      <c r="C7460">
        <v>2</v>
      </c>
      <c r="D7460">
        <v>1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1</v>
      </c>
    </row>
    <row r="7461" spans="1:11" x14ac:dyDescent="0.35">
      <c r="A7461">
        <v>1990</v>
      </c>
      <c r="B7461" s="10">
        <v>44725</v>
      </c>
      <c r="C7461">
        <v>1</v>
      </c>
      <c r="D7461">
        <v>5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5</v>
      </c>
    </row>
    <row r="7462" spans="1:11" x14ac:dyDescent="0.35">
      <c r="A7462">
        <v>1990</v>
      </c>
      <c r="B7462" s="10">
        <v>44725</v>
      </c>
      <c r="C7462">
        <v>2</v>
      </c>
      <c r="D7462">
        <v>1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1</v>
      </c>
    </row>
    <row r="7463" spans="1:11" x14ac:dyDescent="0.35">
      <c r="A7463">
        <v>1990</v>
      </c>
      <c r="B7463" s="10">
        <v>44732</v>
      </c>
      <c r="C7463">
        <v>1</v>
      </c>
      <c r="D7463">
        <v>6</v>
      </c>
      <c r="E7463">
        <v>0</v>
      </c>
      <c r="F7463">
        <v>1</v>
      </c>
      <c r="G7463">
        <v>0</v>
      </c>
      <c r="H7463">
        <v>0</v>
      </c>
      <c r="I7463">
        <v>0</v>
      </c>
      <c r="J7463">
        <v>0</v>
      </c>
      <c r="K7463">
        <v>7</v>
      </c>
    </row>
    <row r="7464" spans="1:11" x14ac:dyDescent="0.35">
      <c r="A7464">
        <v>1990</v>
      </c>
      <c r="B7464" s="10">
        <v>44732</v>
      </c>
      <c r="C7464">
        <v>2</v>
      </c>
      <c r="D7464">
        <v>2</v>
      </c>
      <c r="E7464">
        <v>0</v>
      </c>
      <c r="F7464">
        <v>1</v>
      </c>
      <c r="G7464">
        <v>0</v>
      </c>
      <c r="H7464">
        <v>0</v>
      </c>
      <c r="I7464">
        <v>0</v>
      </c>
      <c r="J7464">
        <v>0</v>
      </c>
      <c r="K7464">
        <v>3</v>
      </c>
    </row>
    <row r="7465" spans="1:11" x14ac:dyDescent="0.35">
      <c r="A7465">
        <v>1990</v>
      </c>
      <c r="B7465" s="10">
        <v>44739</v>
      </c>
      <c r="C7465">
        <v>1</v>
      </c>
      <c r="D7465">
        <v>4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4</v>
      </c>
    </row>
    <row r="7466" spans="1:11" x14ac:dyDescent="0.35">
      <c r="A7466">
        <v>1990</v>
      </c>
      <c r="B7466" s="10">
        <v>44739</v>
      </c>
      <c r="C7466">
        <v>2</v>
      </c>
      <c r="D7466">
        <v>2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2</v>
      </c>
    </row>
    <row r="7467" spans="1:11" x14ac:dyDescent="0.35">
      <c r="A7467">
        <v>1990</v>
      </c>
      <c r="B7467" s="10">
        <v>44746</v>
      </c>
      <c r="C7467">
        <v>1</v>
      </c>
      <c r="D7467">
        <v>6</v>
      </c>
      <c r="E7467">
        <v>0</v>
      </c>
      <c r="F7467">
        <v>1</v>
      </c>
      <c r="G7467">
        <v>0</v>
      </c>
      <c r="H7467">
        <v>0</v>
      </c>
      <c r="I7467">
        <v>0</v>
      </c>
      <c r="J7467">
        <v>0</v>
      </c>
      <c r="K7467">
        <v>7</v>
      </c>
    </row>
    <row r="7468" spans="1:11" x14ac:dyDescent="0.35">
      <c r="A7468">
        <v>1990</v>
      </c>
      <c r="B7468" s="10">
        <v>44753</v>
      </c>
      <c r="C7468">
        <v>1</v>
      </c>
      <c r="D7468">
        <v>6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6</v>
      </c>
    </row>
    <row r="7469" spans="1:11" x14ac:dyDescent="0.35">
      <c r="A7469">
        <v>1990</v>
      </c>
      <c r="B7469" s="10">
        <v>44760</v>
      </c>
      <c r="C7469">
        <v>1</v>
      </c>
      <c r="D7469">
        <v>6</v>
      </c>
      <c r="E7469">
        <v>0</v>
      </c>
      <c r="F7469">
        <v>1</v>
      </c>
      <c r="G7469">
        <v>0</v>
      </c>
      <c r="H7469">
        <v>0</v>
      </c>
      <c r="I7469">
        <v>0</v>
      </c>
      <c r="J7469">
        <v>0</v>
      </c>
      <c r="K7469">
        <v>7</v>
      </c>
    </row>
    <row r="7470" spans="1:11" x14ac:dyDescent="0.35">
      <c r="A7470">
        <v>1990</v>
      </c>
      <c r="B7470" s="10">
        <v>44760</v>
      </c>
      <c r="C7470">
        <v>2</v>
      </c>
      <c r="D7470">
        <v>2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2</v>
      </c>
    </row>
    <row r="7471" spans="1:11" x14ac:dyDescent="0.35">
      <c r="A7471">
        <v>1990</v>
      </c>
      <c r="B7471" s="10">
        <v>44767</v>
      </c>
      <c r="C7471">
        <v>1</v>
      </c>
      <c r="D7471">
        <v>5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5</v>
      </c>
    </row>
    <row r="7472" spans="1:11" x14ac:dyDescent="0.35">
      <c r="A7472">
        <v>1990</v>
      </c>
      <c r="B7472" s="10">
        <v>44767</v>
      </c>
      <c r="C7472">
        <v>2</v>
      </c>
      <c r="D7472">
        <v>3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3</v>
      </c>
    </row>
    <row r="7473" spans="1:11" x14ac:dyDescent="0.35">
      <c r="A7473">
        <v>1990</v>
      </c>
      <c r="B7473" s="10">
        <v>44774</v>
      </c>
      <c r="C7473">
        <v>1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3</v>
      </c>
    </row>
    <row r="7474" spans="1:11" x14ac:dyDescent="0.35">
      <c r="A7474">
        <v>1990</v>
      </c>
      <c r="B7474" s="10">
        <v>44774</v>
      </c>
      <c r="C7474">
        <v>2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2</v>
      </c>
    </row>
    <row r="7475" spans="1:11" x14ac:dyDescent="0.35">
      <c r="A7475">
        <v>1990</v>
      </c>
      <c r="B7475" s="10">
        <v>44781</v>
      </c>
      <c r="C7475">
        <v>1</v>
      </c>
      <c r="D7475">
        <v>10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0</v>
      </c>
      <c r="K7475">
        <v>10</v>
      </c>
    </row>
    <row r="7476" spans="1:11" x14ac:dyDescent="0.35">
      <c r="A7476">
        <v>1990</v>
      </c>
      <c r="B7476" s="10">
        <v>44781</v>
      </c>
      <c r="C7476">
        <v>2</v>
      </c>
      <c r="D7476">
        <v>2</v>
      </c>
      <c r="E7476">
        <v>0</v>
      </c>
      <c r="F7476">
        <v>1</v>
      </c>
      <c r="G7476">
        <v>0</v>
      </c>
      <c r="H7476">
        <v>0</v>
      </c>
      <c r="I7476">
        <v>0</v>
      </c>
      <c r="J7476">
        <v>0</v>
      </c>
      <c r="K7476">
        <v>3</v>
      </c>
    </row>
    <row r="7477" spans="1:11" x14ac:dyDescent="0.35">
      <c r="A7477">
        <v>1990</v>
      </c>
      <c r="B7477" s="10">
        <v>44788</v>
      </c>
      <c r="C7477">
        <v>1</v>
      </c>
      <c r="D7477">
        <v>8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8</v>
      </c>
    </row>
    <row r="7478" spans="1:11" x14ac:dyDescent="0.35">
      <c r="A7478">
        <v>1990</v>
      </c>
      <c r="B7478" s="10">
        <v>44788</v>
      </c>
      <c r="C7478">
        <v>2</v>
      </c>
      <c r="D7478">
        <v>3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3</v>
      </c>
    </row>
    <row r="7479" spans="1:11" x14ac:dyDescent="0.35">
      <c r="A7479">
        <v>1990</v>
      </c>
      <c r="B7479" s="10">
        <v>44795</v>
      </c>
      <c r="C7479">
        <v>1</v>
      </c>
      <c r="D7479">
        <v>3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3</v>
      </c>
    </row>
    <row r="7480" spans="1:11" x14ac:dyDescent="0.35">
      <c r="A7480">
        <v>1990</v>
      </c>
      <c r="B7480" s="10">
        <v>44802</v>
      </c>
      <c r="C7480">
        <v>1</v>
      </c>
      <c r="D7480">
        <v>7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7</v>
      </c>
    </row>
    <row r="7481" spans="1:11" x14ac:dyDescent="0.35">
      <c r="A7481">
        <v>1990</v>
      </c>
      <c r="B7481" s="10">
        <v>44802</v>
      </c>
      <c r="C7481">
        <v>2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2</v>
      </c>
    </row>
    <row r="7482" spans="1:11" x14ac:dyDescent="0.35">
      <c r="A7482">
        <v>1990</v>
      </c>
      <c r="B7482" s="10">
        <v>44809</v>
      </c>
      <c r="C7482">
        <v>1</v>
      </c>
      <c r="D7482">
        <v>7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7</v>
      </c>
    </row>
    <row r="7483" spans="1:11" x14ac:dyDescent="0.35">
      <c r="A7483">
        <v>1990</v>
      </c>
      <c r="B7483" s="10">
        <v>44809</v>
      </c>
      <c r="C7483">
        <v>2</v>
      </c>
      <c r="D7483">
        <v>0</v>
      </c>
      <c r="E7483">
        <v>0</v>
      </c>
      <c r="F7483">
        <v>1</v>
      </c>
      <c r="G7483">
        <v>0</v>
      </c>
      <c r="H7483">
        <v>0</v>
      </c>
      <c r="I7483">
        <v>0</v>
      </c>
      <c r="J7483">
        <v>0</v>
      </c>
      <c r="K7483">
        <v>1</v>
      </c>
    </row>
    <row r="7484" spans="1:11" x14ac:dyDescent="0.35">
      <c r="A7484">
        <v>1990</v>
      </c>
      <c r="B7484" s="10">
        <v>44816</v>
      </c>
      <c r="C7484">
        <v>1</v>
      </c>
      <c r="D7484">
        <v>4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4</v>
      </c>
    </row>
    <row r="7485" spans="1:11" x14ac:dyDescent="0.35">
      <c r="A7485">
        <v>1990</v>
      </c>
      <c r="B7485" s="10">
        <v>44816</v>
      </c>
      <c r="C7485">
        <v>2</v>
      </c>
      <c r="D7485">
        <v>1</v>
      </c>
      <c r="E7485">
        <v>1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2</v>
      </c>
    </row>
    <row r="7486" spans="1:11" x14ac:dyDescent="0.35">
      <c r="A7486">
        <v>1990</v>
      </c>
      <c r="B7486" s="10">
        <v>44823</v>
      </c>
      <c r="C7486">
        <v>1</v>
      </c>
      <c r="D7486">
        <v>6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6</v>
      </c>
    </row>
    <row r="7487" spans="1:11" x14ac:dyDescent="0.35">
      <c r="A7487">
        <v>1990</v>
      </c>
      <c r="B7487" s="10">
        <v>44823</v>
      </c>
      <c r="C7487">
        <v>2</v>
      </c>
      <c r="D7487">
        <v>1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1</v>
      </c>
    </row>
    <row r="7488" spans="1:11" x14ac:dyDescent="0.35">
      <c r="A7488">
        <v>1990</v>
      </c>
      <c r="B7488" s="10">
        <v>44830</v>
      </c>
      <c r="C7488">
        <v>1</v>
      </c>
      <c r="D7488">
        <v>2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2</v>
      </c>
    </row>
    <row r="7489" spans="1:11" x14ac:dyDescent="0.35">
      <c r="A7489">
        <v>1990</v>
      </c>
      <c r="B7489" s="10">
        <v>44830</v>
      </c>
      <c r="C7489">
        <v>2</v>
      </c>
      <c r="D7489">
        <v>5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5</v>
      </c>
    </row>
    <row r="7490" spans="1:11" x14ac:dyDescent="0.35">
      <c r="A7490">
        <v>1990</v>
      </c>
      <c r="B7490" s="10">
        <v>44837</v>
      </c>
      <c r="C7490">
        <v>1</v>
      </c>
      <c r="D7490">
        <v>2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2</v>
      </c>
    </row>
    <row r="7491" spans="1:11" x14ac:dyDescent="0.35">
      <c r="A7491">
        <v>1990</v>
      </c>
      <c r="B7491" s="10">
        <v>44837</v>
      </c>
      <c r="C7491">
        <v>2</v>
      </c>
      <c r="D7491">
        <v>2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2</v>
      </c>
    </row>
    <row r="7492" spans="1:11" x14ac:dyDescent="0.35">
      <c r="A7492">
        <v>1990</v>
      </c>
      <c r="B7492" s="10">
        <v>44844</v>
      </c>
      <c r="C7492">
        <v>1</v>
      </c>
      <c r="D7492">
        <v>5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5</v>
      </c>
    </row>
    <row r="7493" spans="1:11" x14ac:dyDescent="0.35">
      <c r="A7493">
        <v>1990</v>
      </c>
      <c r="B7493" s="10">
        <v>44844</v>
      </c>
      <c r="C7493">
        <v>2</v>
      </c>
      <c r="D7493">
        <v>3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3</v>
      </c>
    </row>
    <row r="7494" spans="1:11" x14ac:dyDescent="0.35">
      <c r="A7494">
        <v>1990</v>
      </c>
      <c r="B7494" s="10">
        <v>44851</v>
      </c>
      <c r="C7494">
        <v>1</v>
      </c>
      <c r="D7494">
        <v>6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6</v>
      </c>
    </row>
    <row r="7495" spans="1:11" x14ac:dyDescent="0.35">
      <c r="A7495">
        <v>1990</v>
      </c>
      <c r="B7495" s="10">
        <v>44851</v>
      </c>
      <c r="C7495">
        <v>2</v>
      </c>
      <c r="D7495">
        <v>2</v>
      </c>
      <c r="E7495">
        <v>1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3</v>
      </c>
    </row>
    <row r="7496" spans="1:11" x14ac:dyDescent="0.35">
      <c r="A7496">
        <v>1990</v>
      </c>
      <c r="B7496" s="10">
        <v>44858</v>
      </c>
      <c r="C7496">
        <v>1</v>
      </c>
      <c r="D7496">
        <v>3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3</v>
      </c>
    </row>
    <row r="7497" spans="1:11" x14ac:dyDescent="0.35">
      <c r="A7497">
        <v>1990</v>
      </c>
      <c r="B7497" s="10">
        <v>44858</v>
      </c>
      <c r="C7497">
        <v>2</v>
      </c>
      <c r="D7497">
        <v>2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2</v>
      </c>
    </row>
    <row r="7498" spans="1:11" x14ac:dyDescent="0.35">
      <c r="A7498">
        <v>1990</v>
      </c>
      <c r="B7498" s="10">
        <v>44865</v>
      </c>
      <c r="C7498">
        <v>1</v>
      </c>
      <c r="D7498">
        <v>7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7</v>
      </c>
    </row>
    <row r="7499" spans="1:11" x14ac:dyDescent="0.35">
      <c r="A7499">
        <v>1990</v>
      </c>
      <c r="B7499" s="10">
        <v>44865</v>
      </c>
      <c r="C7499">
        <v>2</v>
      </c>
      <c r="D7499">
        <v>2</v>
      </c>
      <c r="E7499">
        <v>0</v>
      </c>
      <c r="F7499">
        <v>1</v>
      </c>
      <c r="G7499">
        <v>0</v>
      </c>
      <c r="H7499">
        <v>0</v>
      </c>
      <c r="I7499">
        <v>0</v>
      </c>
      <c r="J7499">
        <v>0</v>
      </c>
      <c r="K7499">
        <v>3</v>
      </c>
    </row>
    <row r="7500" spans="1:11" x14ac:dyDescent="0.35">
      <c r="A7500">
        <v>1990</v>
      </c>
      <c r="B7500" s="10">
        <v>44872</v>
      </c>
      <c r="C7500">
        <v>1</v>
      </c>
      <c r="D7500">
        <v>5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5</v>
      </c>
    </row>
    <row r="7501" spans="1:11" x14ac:dyDescent="0.35">
      <c r="A7501">
        <v>1990</v>
      </c>
      <c r="B7501" s="10">
        <v>44879</v>
      </c>
      <c r="C7501">
        <v>1</v>
      </c>
      <c r="D7501">
        <v>5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5</v>
      </c>
    </row>
    <row r="7502" spans="1:11" x14ac:dyDescent="0.35">
      <c r="A7502">
        <v>1990</v>
      </c>
      <c r="B7502" s="10">
        <v>44879</v>
      </c>
      <c r="C7502">
        <v>2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1</v>
      </c>
    </row>
    <row r="7503" spans="1:11" x14ac:dyDescent="0.35">
      <c r="A7503">
        <v>1990</v>
      </c>
      <c r="B7503" s="10">
        <v>44886</v>
      </c>
      <c r="C7503">
        <v>1</v>
      </c>
      <c r="D7503">
        <v>8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8</v>
      </c>
    </row>
    <row r="7504" spans="1:11" x14ac:dyDescent="0.35">
      <c r="A7504">
        <v>1990</v>
      </c>
      <c r="B7504" s="10">
        <v>44886</v>
      </c>
      <c r="C7504">
        <v>2</v>
      </c>
      <c r="D7504">
        <v>5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5</v>
      </c>
    </row>
    <row r="7505" spans="1:11" x14ac:dyDescent="0.35">
      <c r="A7505">
        <v>1990</v>
      </c>
      <c r="B7505" s="10">
        <v>44893</v>
      </c>
      <c r="C7505">
        <v>1</v>
      </c>
      <c r="D7505">
        <v>5</v>
      </c>
      <c r="E7505">
        <v>1</v>
      </c>
      <c r="F7505">
        <v>2</v>
      </c>
      <c r="G7505">
        <v>0</v>
      </c>
      <c r="H7505">
        <v>0</v>
      </c>
      <c r="I7505">
        <v>0</v>
      </c>
      <c r="J7505">
        <v>0</v>
      </c>
      <c r="K7505">
        <v>8</v>
      </c>
    </row>
    <row r="7506" spans="1:11" x14ac:dyDescent="0.35">
      <c r="A7506">
        <v>1990</v>
      </c>
      <c r="B7506" s="10">
        <v>44893</v>
      </c>
      <c r="C7506">
        <v>2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1</v>
      </c>
    </row>
    <row r="7507" spans="1:11" x14ac:dyDescent="0.35">
      <c r="A7507">
        <v>1990</v>
      </c>
      <c r="B7507" s="10">
        <v>44900</v>
      </c>
      <c r="C7507">
        <v>1</v>
      </c>
      <c r="D7507">
        <v>4</v>
      </c>
      <c r="E7507">
        <v>1</v>
      </c>
      <c r="F7507">
        <v>1</v>
      </c>
      <c r="G7507">
        <v>0</v>
      </c>
      <c r="H7507">
        <v>0</v>
      </c>
      <c r="I7507">
        <v>0</v>
      </c>
      <c r="J7507">
        <v>0</v>
      </c>
      <c r="K7507">
        <v>6</v>
      </c>
    </row>
    <row r="7508" spans="1:11" x14ac:dyDescent="0.35">
      <c r="A7508">
        <v>1990</v>
      </c>
      <c r="B7508" s="10">
        <v>44900</v>
      </c>
      <c r="C7508">
        <v>2</v>
      </c>
      <c r="D7508">
        <v>4</v>
      </c>
      <c r="E7508">
        <v>0</v>
      </c>
      <c r="F7508">
        <v>1</v>
      </c>
      <c r="G7508">
        <v>0</v>
      </c>
      <c r="H7508">
        <v>0</v>
      </c>
      <c r="I7508">
        <v>0</v>
      </c>
      <c r="J7508">
        <v>0</v>
      </c>
      <c r="K7508">
        <v>5</v>
      </c>
    </row>
    <row r="7509" spans="1:11" x14ac:dyDescent="0.35">
      <c r="A7509">
        <v>1990</v>
      </c>
      <c r="B7509" s="10">
        <v>44907</v>
      </c>
      <c r="C7509">
        <v>1</v>
      </c>
      <c r="D7509">
        <v>7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7</v>
      </c>
    </row>
    <row r="7510" spans="1:11" x14ac:dyDescent="0.35">
      <c r="A7510">
        <v>1990</v>
      </c>
      <c r="B7510" s="10">
        <v>44907</v>
      </c>
      <c r="C7510">
        <v>2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2</v>
      </c>
    </row>
    <row r="7511" spans="1:11" x14ac:dyDescent="0.35">
      <c r="A7511">
        <v>1990</v>
      </c>
      <c r="B7511" s="10">
        <v>44914</v>
      </c>
      <c r="C7511">
        <v>1</v>
      </c>
      <c r="D7511">
        <v>7</v>
      </c>
      <c r="E7511">
        <v>1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8</v>
      </c>
    </row>
    <row r="7512" spans="1:11" x14ac:dyDescent="0.35">
      <c r="A7512">
        <v>1990</v>
      </c>
      <c r="B7512" s="10">
        <v>44914</v>
      </c>
      <c r="C7512">
        <v>2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1</v>
      </c>
    </row>
    <row r="7513" spans="1:11" x14ac:dyDescent="0.35">
      <c r="A7513">
        <v>1990</v>
      </c>
      <c r="B7513" s="10">
        <v>44921</v>
      </c>
      <c r="C7513">
        <v>1</v>
      </c>
      <c r="D7513">
        <v>7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7</v>
      </c>
    </row>
    <row r="7514" spans="1:11" x14ac:dyDescent="0.35">
      <c r="A7514">
        <v>1990</v>
      </c>
      <c r="B7514" s="10">
        <v>44928</v>
      </c>
      <c r="C7514">
        <v>1</v>
      </c>
      <c r="D7514">
        <v>5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5</v>
      </c>
    </row>
    <row r="7515" spans="1:11" x14ac:dyDescent="0.35">
      <c r="A7515">
        <v>1990</v>
      </c>
      <c r="B7515" s="10">
        <v>44928</v>
      </c>
      <c r="C7515">
        <v>2</v>
      </c>
      <c r="D7515">
        <v>3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3</v>
      </c>
    </row>
    <row r="7516" spans="1:11" x14ac:dyDescent="0.35">
      <c r="A7516">
        <v>1990</v>
      </c>
      <c r="B7516" s="10">
        <v>44935</v>
      </c>
      <c r="C7516">
        <v>1</v>
      </c>
      <c r="D7516">
        <v>4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4</v>
      </c>
    </row>
    <row r="7517" spans="1:11" x14ac:dyDescent="0.35">
      <c r="A7517">
        <v>1990</v>
      </c>
      <c r="B7517" s="10">
        <v>44935</v>
      </c>
      <c r="C7517">
        <v>2</v>
      </c>
      <c r="D7517">
        <v>3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3</v>
      </c>
    </row>
    <row r="7518" spans="1:11" x14ac:dyDescent="0.35">
      <c r="A7518">
        <v>1990</v>
      </c>
      <c r="B7518" s="10">
        <v>44942</v>
      </c>
      <c r="C7518">
        <v>1</v>
      </c>
      <c r="D7518">
        <v>7</v>
      </c>
      <c r="E7518">
        <v>0</v>
      </c>
      <c r="F7518">
        <v>1</v>
      </c>
      <c r="G7518">
        <v>0</v>
      </c>
      <c r="H7518">
        <v>0</v>
      </c>
      <c r="I7518">
        <v>0</v>
      </c>
      <c r="J7518">
        <v>0</v>
      </c>
      <c r="K7518">
        <v>8</v>
      </c>
    </row>
    <row r="7519" spans="1:11" x14ac:dyDescent="0.35">
      <c r="A7519">
        <v>1990</v>
      </c>
      <c r="B7519" s="10">
        <v>44942</v>
      </c>
      <c r="C7519">
        <v>2</v>
      </c>
      <c r="D7519">
        <v>2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2</v>
      </c>
    </row>
    <row r="7520" spans="1:11" x14ac:dyDescent="0.35">
      <c r="A7520">
        <v>1990</v>
      </c>
      <c r="B7520" s="10">
        <v>44949</v>
      </c>
      <c r="C7520">
        <v>1</v>
      </c>
      <c r="D7520">
        <v>4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4</v>
      </c>
    </row>
    <row r="7521" spans="1:11" x14ac:dyDescent="0.35">
      <c r="A7521">
        <v>1990</v>
      </c>
      <c r="B7521" s="10">
        <v>44949</v>
      </c>
      <c r="C7521">
        <v>2</v>
      </c>
      <c r="D7521">
        <v>1</v>
      </c>
      <c r="E7521">
        <v>0</v>
      </c>
      <c r="F7521">
        <v>1</v>
      </c>
      <c r="G7521">
        <v>0</v>
      </c>
      <c r="H7521">
        <v>0</v>
      </c>
      <c r="I7521">
        <v>0</v>
      </c>
      <c r="J7521">
        <v>0</v>
      </c>
      <c r="K7521">
        <v>2</v>
      </c>
    </row>
    <row r="7522" spans="1:11" x14ac:dyDescent="0.35">
      <c r="A7522">
        <v>1990</v>
      </c>
      <c r="B7522" s="10">
        <v>44956</v>
      </c>
      <c r="C7522">
        <v>1</v>
      </c>
      <c r="D7522">
        <v>6</v>
      </c>
      <c r="E7522">
        <v>1</v>
      </c>
      <c r="F7522">
        <v>1</v>
      </c>
      <c r="G7522">
        <v>0</v>
      </c>
      <c r="H7522">
        <v>0</v>
      </c>
      <c r="I7522">
        <v>0</v>
      </c>
      <c r="J7522">
        <v>0</v>
      </c>
      <c r="K7522">
        <v>8</v>
      </c>
    </row>
    <row r="7523" spans="1:11" x14ac:dyDescent="0.35">
      <c r="A7523">
        <v>1990</v>
      </c>
      <c r="B7523" s="10">
        <v>44956</v>
      </c>
      <c r="C7523">
        <v>2</v>
      </c>
      <c r="D7523">
        <v>4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4</v>
      </c>
    </row>
    <row r="7524" spans="1:11" x14ac:dyDescent="0.35">
      <c r="A7524">
        <v>1990</v>
      </c>
      <c r="B7524" s="10">
        <v>44963</v>
      </c>
      <c r="C7524">
        <v>1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5</v>
      </c>
    </row>
    <row r="7525" spans="1:11" x14ac:dyDescent="0.35">
      <c r="A7525">
        <v>1990</v>
      </c>
      <c r="B7525" s="10">
        <v>44963</v>
      </c>
      <c r="C7525">
        <v>2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1</v>
      </c>
    </row>
    <row r="7526" spans="1:11" x14ac:dyDescent="0.35">
      <c r="A7526">
        <v>1990</v>
      </c>
      <c r="B7526" s="10">
        <v>44970</v>
      </c>
      <c r="C7526">
        <v>1</v>
      </c>
      <c r="D7526">
        <v>7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7</v>
      </c>
    </row>
    <row r="7527" spans="1:11" x14ac:dyDescent="0.35">
      <c r="A7527">
        <v>1990</v>
      </c>
      <c r="B7527" s="10">
        <v>44970</v>
      </c>
      <c r="C7527">
        <v>2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1</v>
      </c>
    </row>
    <row r="7528" spans="1:11" x14ac:dyDescent="0.35">
      <c r="A7528">
        <v>1990</v>
      </c>
      <c r="B7528" s="10">
        <v>44977</v>
      </c>
      <c r="C7528">
        <v>1</v>
      </c>
      <c r="D7528">
        <v>2</v>
      </c>
      <c r="E7528">
        <v>0</v>
      </c>
      <c r="F7528">
        <v>1</v>
      </c>
      <c r="G7528">
        <v>0</v>
      </c>
      <c r="H7528">
        <v>0</v>
      </c>
      <c r="I7528">
        <v>0</v>
      </c>
      <c r="J7528">
        <v>0</v>
      </c>
      <c r="K7528">
        <v>3</v>
      </c>
    </row>
    <row r="7529" spans="1:11" x14ac:dyDescent="0.35">
      <c r="A7529">
        <v>1990</v>
      </c>
      <c r="B7529" s="10">
        <v>44977</v>
      </c>
      <c r="C7529">
        <v>2</v>
      </c>
      <c r="D7529">
        <v>3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3</v>
      </c>
    </row>
    <row r="7530" spans="1:11" x14ac:dyDescent="0.35">
      <c r="A7530">
        <v>1990</v>
      </c>
      <c r="B7530" s="10">
        <v>44984</v>
      </c>
      <c r="C7530">
        <v>1</v>
      </c>
      <c r="D7530">
        <v>2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2</v>
      </c>
    </row>
    <row r="7531" spans="1:11" x14ac:dyDescent="0.35">
      <c r="A7531">
        <v>1990</v>
      </c>
      <c r="B7531" s="10">
        <v>44984</v>
      </c>
      <c r="C7531">
        <v>2</v>
      </c>
      <c r="D7531">
        <v>3</v>
      </c>
      <c r="E7531">
        <v>1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4</v>
      </c>
    </row>
    <row r="7532" spans="1:11" x14ac:dyDescent="0.35">
      <c r="A7532">
        <v>1990</v>
      </c>
      <c r="B7532" s="10">
        <v>44991</v>
      </c>
      <c r="C7532">
        <v>1</v>
      </c>
      <c r="D7532">
        <v>5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5</v>
      </c>
    </row>
    <row r="7533" spans="1:11" x14ac:dyDescent="0.35">
      <c r="A7533">
        <v>1990</v>
      </c>
      <c r="B7533" s="10">
        <v>44991</v>
      </c>
      <c r="C7533">
        <v>2</v>
      </c>
      <c r="D7533">
        <v>2</v>
      </c>
      <c r="E7533">
        <v>1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3</v>
      </c>
    </row>
    <row r="7534" spans="1:11" x14ac:dyDescent="0.35">
      <c r="A7534">
        <v>1990</v>
      </c>
      <c r="B7534" s="10">
        <v>44998</v>
      </c>
      <c r="C7534">
        <v>1</v>
      </c>
      <c r="D7534">
        <v>7</v>
      </c>
      <c r="E7534">
        <v>0</v>
      </c>
      <c r="F7534">
        <v>1</v>
      </c>
      <c r="G7534">
        <v>0</v>
      </c>
      <c r="H7534">
        <v>0</v>
      </c>
      <c r="I7534">
        <v>0</v>
      </c>
      <c r="J7534">
        <v>0</v>
      </c>
      <c r="K7534">
        <v>8</v>
      </c>
    </row>
    <row r="7535" spans="1:11" x14ac:dyDescent="0.35">
      <c r="A7535">
        <v>1990</v>
      </c>
      <c r="B7535" s="10">
        <v>44998</v>
      </c>
      <c r="C7535">
        <v>2</v>
      </c>
      <c r="D7535">
        <v>3</v>
      </c>
      <c r="E7535">
        <v>1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4</v>
      </c>
    </row>
    <row r="7536" spans="1:11" x14ac:dyDescent="0.35">
      <c r="A7536">
        <v>1990</v>
      </c>
      <c r="B7536" s="10">
        <v>45005</v>
      </c>
      <c r="C7536">
        <v>1</v>
      </c>
      <c r="D7536">
        <v>3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3</v>
      </c>
    </row>
    <row r="7537" spans="1:11" x14ac:dyDescent="0.35">
      <c r="A7537">
        <v>1990</v>
      </c>
      <c r="B7537" s="10">
        <v>45005</v>
      </c>
      <c r="C7537">
        <v>2</v>
      </c>
      <c r="D7537">
        <v>2</v>
      </c>
      <c r="E7537">
        <v>1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3</v>
      </c>
    </row>
    <row r="7538" spans="1:11" x14ac:dyDescent="0.35">
      <c r="A7538">
        <v>1990</v>
      </c>
      <c r="B7538" s="10">
        <v>45012</v>
      </c>
      <c r="C7538">
        <v>1</v>
      </c>
      <c r="D7538">
        <v>7</v>
      </c>
      <c r="E7538">
        <v>1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8</v>
      </c>
    </row>
    <row r="7539" spans="1:11" x14ac:dyDescent="0.35">
      <c r="A7539">
        <v>1990</v>
      </c>
      <c r="B7539" s="10">
        <v>45012</v>
      </c>
      <c r="C7539">
        <v>2</v>
      </c>
      <c r="D7539">
        <v>2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2</v>
      </c>
    </row>
    <row r="7540" spans="1:11" x14ac:dyDescent="0.35">
      <c r="A7540">
        <v>1990</v>
      </c>
      <c r="B7540" s="10">
        <v>45019</v>
      </c>
      <c r="C7540">
        <v>1</v>
      </c>
      <c r="D7540">
        <v>7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7</v>
      </c>
    </row>
    <row r="7541" spans="1:11" x14ac:dyDescent="0.35">
      <c r="A7541">
        <v>1990</v>
      </c>
      <c r="B7541" s="10">
        <v>45019</v>
      </c>
      <c r="C7541">
        <v>2</v>
      </c>
      <c r="D7541">
        <v>2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2</v>
      </c>
    </row>
    <row r="7542" spans="1:11" x14ac:dyDescent="0.35">
      <c r="A7542">
        <v>1990</v>
      </c>
      <c r="B7542" s="10">
        <v>45026</v>
      </c>
      <c r="C7542">
        <v>1</v>
      </c>
      <c r="D7542">
        <v>7</v>
      </c>
      <c r="E7542">
        <v>1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8</v>
      </c>
    </row>
    <row r="7543" spans="1:11" x14ac:dyDescent="0.35">
      <c r="A7543">
        <v>1990</v>
      </c>
      <c r="B7543" s="10">
        <v>45026</v>
      </c>
      <c r="C7543">
        <v>2</v>
      </c>
      <c r="D7543">
        <v>4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4</v>
      </c>
    </row>
    <row r="7544" spans="1:11" x14ac:dyDescent="0.35">
      <c r="A7544">
        <v>1990</v>
      </c>
      <c r="B7544" s="10">
        <v>45033</v>
      </c>
      <c r="C7544">
        <v>1</v>
      </c>
      <c r="D7544">
        <v>5</v>
      </c>
      <c r="E7544">
        <v>0</v>
      </c>
      <c r="F7544">
        <v>1</v>
      </c>
      <c r="G7544">
        <v>0</v>
      </c>
      <c r="H7544">
        <v>0</v>
      </c>
      <c r="I7544">
        <v>0</v>
      </c>
      <c r="J7544">
        <v>0</v>
      </c>
      <c r="K7544">
        <v>6</v>
      </c>
    </row>
    <row r="7545" spans="1:11" x14ac:dyDescent="0.35">
      <c r="A7545">
        <v>1990</v>
      </c>
      <c r="B7545" s="10">
        <v>45033</v>
      </c>
      <c r="C7545">
        <v>2</v>
      </c>
      <c r="D7545">
        <v>2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2</v>
      </c>
    </row>
    <row r="7546" spans="1:11" x14ac:dyDescent="0.35">
      <c r="A7546">
        <v>1990</v>
      </c>
      <c r="B7546" s="10">
        <v>45040</v>
      </c>
      <c r="C7546">
        <v>1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3</v>
      </c>
    </row>
    <row r="7547" spans="1:11" x14ac:dyDescent="0.35">
      <c r="A7547">
        <v>1990</v>
      </c>
      <c r="B7547" s="10">
        <v>45040</v>
      </c>
      <c r="C7547">
        <v>2</v>
      </c>
      <c r="D7547">
        <v>3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3</v>
      </c>
    </row>
    <row r="7548" spans="1:11" x14ac:dyDescent="0.35">
      <c r="A7548">
        <v>1990</v>
      </c>
      <c r="B7548" s="10">
        <v>45047</v>
      </c>
      <c r="C7548">
        <v>1</v>
      </c>
      <c r="D7548">
        <v>9</v>
      </c>
      <c r="E7548">
        <v>0</v>
      </c>
      <c r="F7548">
        <v>1</v>
      </c>
      <c r="G7548">
        <v>0</v>
      </c>
      <c r="H7548">
        <v>0</v>
      </c>
      <c r="I7548">
        <v>0</v>
      </c>
      <c r="J7548">
        <v>0</v>
      </c>
      <c r="K7548">
        <v>10</v>
      </c>
    </row>
    <row r="7549" spans="1:11" x14ac:dyDescent="0.35">
      <c r="A7549">
        <v>1990</v>
      </c>
      <c r="B7549" s="10">
        <v>45047</v>
      </c>
      <c r="C7549">
        <v>2</v>
      </c>
      <c r="D7549">
        <v>1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1</v>
      </c>
    </row>
    <row r="7550" spans="1:11" x14ac:dyDescent="0.35">
      <c r="A7550">
        <v>1990</v>
      </c>
      <c r="B7550" s="10">
        <v>45054</v>
      </c>
      <c r="C7550">
        <v>1</v>
      </c>
      <c r="D7550">
        <v>6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6</v>
      </c>
    </row>
    <row r="7551" spans="1:11" x14ac:dyDescent="0.35">
      <c r="A7551">
        <v>1990</v>
      </c>
      <c r="B7551" s="10">
        <v>45054</v>
      </c>
      <c r="C7551">
        <v>2</v>
      </c>
      <c r="D7551">
        <v>1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1</v>
      </c>
    </row>
    <row r="7552" spans="1:11" x14ac:dyDescent="0.35">
      <c r="A7552">
        <v>1990</v>
      </c>
      <c r="B7552" s="10">
        <v>45061</v>
      </c>
      <c r="C7552">
        <v>1</v>
      </c>
      <c r="D7552">
        <v>6</v>
      </c>
      <c r="E7552">
        <v>0</v>
      </c>
      <c r="F7552">
        <v>1</v>
      </c>
      <c r="G7552">
        <v>0</v>
      </c>
      <c r="H7552">
        <v>0</v>
      </c>
      <c r="I7552">
        <v>0</v>
      </c>
      <c r="J7552">
        <v>0</v>
      </c>
      <c r="K7552">
        <v>7</v>
      </c>
    </row>
    <row r="7553" spans="1:11" x14ac:dyDescent="0.35">
      <c r="A7553">
        <v>1990</v>
      </c>
      <c r="B7553" s="10">
        <v>45061</v>
      </c>
      <c r="C7553">
        <v>2</v>
      </c>
      <c r="D7553">
        <v>1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1</v>
      </c>
    </row>
    <row r="7554" spans="1:11" x14ac:dyDescent="0.35">
      <c r="A7554">
        <v>1990</v>
      </c>
      <c r="B7554" s="10">
        <v>45068</v>
      </c>
      <c r="C7554">
        <v>1</v>
      </c>
      <c r="D7554">
        <v>4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4</v>
      </c>
    </row>
    <row r="7555" spans="1:11" x14ac:dyDescent="0.35">
      <c r="A7555">
        <v>1990</v>
      </c>
      <c r="B7555" s="10">
        <v>45068</v>
      </c>
      <c r="C7555">
        <v>2</v>
      </c>
      <c r="D7555">
        <v>2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2</v>
      </c>
    </row>
    <row r="7556" spans="1:11" x14ac:dyDescent="0.35">
      <c r="A7556">
        <v>1990</v>
      </c>
      <c r="B7556" s="10">
        <v>45075</v>
      </c>
      <c r="C7556">
        <v>1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3</v>
      </c>
    </row>
    <row r="7557" spans="1:11" x14ac:dyDescent="0.35">
      <c r="A7557">
        <v>1990</v>
      </c>
      <c r="B7557" s="10">
        <v>45082</v>
      </c>
      <c r="C7557">
        <v>1</v>
      </c>
      <c r="D7557">
        <v>4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4</v>
      </c>
    </row>
    <row r="7558" spans="1:11" x14ac:dyDescent="0.35">
      <c r="A7558">
        <v>1990</v>
      </c>
      <c r="B7558" s="10">
        <v>45082</v>
      </c>
      <c r="C7558">
        <v>2</v>
      </c>
      <c r="D7558">
        <v>2</v>
      </c>
      <c r="E7558">
        <v>2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4</v>
      </c>
    </row>
    <row r="7559" spans="1:11" x14ac:dyDescent="0.35">
      <c r="A7559">
        <v>1990</v>
      </c>
      <c r="B7559" s="10">
        <v>45089</v>
      </c>
      <c r="C7559">
        <v>1</v>
      </c>
      <c r="D7559">
        <v>2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2</v>
      </c>
    </row>
    <row r="7560" spans="1:11" x14ac:dyDescent="0.35">
      <c r="A7560">
        <v>1990</v>
      </c>
      <c r="B7560" s="10">
        <v>45089</v>
      </c>
      <c r="C7560">
        <v>2</v>
      </c>
      <c r="D7560">
        <v>2</v>
      </c>
      <c r="E7560">
        <v>0</v>
      </c>
      <c r="F7560">
        <v>2</v>
      </c>
      <c r="G7560">
        <v>0</v>
      </c>
      <c r="H7560">
        <v>0</v>
      </c>
      <c r="I7560">
        <v>0</v>
      </c>
      <c r="J7560">
        <v>0</v>
      </c>
      <c r="K7560">
        <v>4</v>
      </c>
    </row>
    <row r="7561" spans="1:11" x14ac:dyDescent="0.35">
      <c r="A7561">
        <v>1990</v>
      </c>
      <c r="B7561" s="10">
        <v>45096</v>
      </c>
      <c r="C7561">
        <v>1</v>
      </c>
      <c r="D7561">
        <v>4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4</v>
      </c>
    </row>
    <row r="7562" spans="1:11" x14ac:dyDescent="0.35">
      <c r="A7562">
        <v>1990</v>
      </c>
      <c r="B7562" s="10">
        <v>45096</v>
      </c>
      <c r="C7562">
        <v>2</v>
      </c>
      <c r="D7562">
        <v>2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2</v>
      </c>
    </row>
    <row r="7563" spans="1:11" x14ac:dyDescent="0.35">
      <c r="A7563">
        <v>1990</v>
      </c>
      <c r="B7563" s="10">
        <v>45103</v>
      </c>
      <c r="C7563">
        <v>1</v>
      </c>
      <c r="D7563">
        <v>3</v>
      </c>
      <c r="E7563">
        <v>1</v>
      </c>
      <c r="F7563">
        <v>1</v>
      </c>
      <c r="G7563">
        <v>0</v>
      </c>
      <c r="H7563">
        <v>0</v>
      </c>
      <c r="I7563">
        <v>0</v>
      </c>
      <c r="J7563">
        <v>0</v>
      </c>
      <c r="K7563">
        <v>5</v>
      </c>
    </row>
    <row r="7564" spans="1:11" x14ac:dyDescent="0.35">
      <c r="A7564">
        <v>1990</v>
      </c>
      <c r="B7564" s="10">
        <v>45103</v>
      </c>
      <c r="C7564">
        <v>2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1</v>
      </c>
    </row>
    <row r="7565" spans="1:11" x14ac:dyDescent="0.35">
      <c r="A7565">
        <v>1990</v>
      </c>
      <c r="B7565" s="10">
        <v>45110</v>
      </c>
      <c r="C7565">
        <v>1</v>
      </c>
      <c r="D7565">
        <v>9</v>
      </c>
      <c r="E7565">
        <v>1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10</v>
      </c>
    </row>
    <row r="7566" spans="1:11" x14ac:dyDescent="0.35">
      <c r="A7566">
        <v>1990</v>
      </c>
      <c r="B7566" s="10">
        <v>45110</v>
      </c>
      <c r="C7566">
        <v>2</v>
      </c>
      <c r="D7566">
        <v>3</v>
      </c>
      <c r="E7566">
        <v>0</v>
      </c>
      <c r="F7566">
        <v>0</v>
      </c>
      <c r="G7566">
        <v>0</v>
      </c>
      <c r="H7566">
        <v>0</v>
      </c>
      <c r="I7566">
        <v>0</v>
      </c>
      <c r="J7566">
        <v>0</v>
      </c>
      <c r="K7566">
        <v>3</v>
      </c>
    </row>
    <row r="7567" spans="1:11" x14ac:dyDescent="0.35">
      <c r="A7567">
        <v>1990</v>
      </c>
      <c r="B7567" s="10">
        <v>45117</v>
      </c>
      <c r="C7567">
        <v>1</v>
      </c>
      <c r="D7567">
        <v>4</v>
      </c>
      <c r="E7567">
        <v>0</v>
      </c>
      <c r="F7567">
        <v>1</v>
      </c>
      <c r="G7567">
        <v>0</v>
      </c>
      <c r="H7567">
        <v>0</v>
      </c>
      <c r="I7567">
        <v>0</v>
      </c>
      <c r="J7567">
        <v>0</v>
      </c>
      <c r="K7567">
        <v>5</v>
      </c>
    </row>
    <row r="7568" spans="1:11" x14ac:dyDescent="0.35">
      <c r="A7568">
        <v>1990</v>
      </c>
      <c r="B7568" s="10">
        <v>45117</v>
      </c>
      <c r="C7568">
        <v>2</v>
      </c>
      <c r="D7568">
        <v>1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1</v>
      </c>
    </row>
    <row r="7569" spans="1:11" x14ac:dyDescent="0.35">
      <c r="A7569">
        <v>1990</v>
      </c>
      <c r="B7569" s="10">
        <v>45124</v>
      </c>
      <c r="C7569">
        <v>1</v>
      </c>
      <c r="D7569">
        <v>5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5</v>
      </c>
    </row>
    <row r="7570" spans="1:11" x14ac:dyDescent="0.35">
      <c r="A7570">
        <v>1990</v>
      </c>
      <c r="B7570" s="10">
        <v>45124</v>
      </c>
      <c r="C7570">
        <v>2</v>
      </c>
      <c r="D7570">
        <v>2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2</v>
      </c>
    </row>
    <row r="7571" spans="1:11" x14ac:dyDescent="0.35">
      <c r="A7571">
        <v>1990</v>
      </c>
      <c r="B7571" s="10">
        <v>45131</v>
      </c>
      <c r="C7571">
        <v>1</v>
      </c>
      <c r="D7571">
        <v>12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2</v>
      </c>
    </row>
    <row r="7572" spans="1:11" x14ac:dyDescent="0.35">
      <c r="A7572">
        <v>1990</v>
      </c>
      <c r="B7572" s="10">
        <v>45131</v>
      </c>
      <c r="C7572">
        <v>2</v>
      </c>
      <c r="D7572">
        <v>1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1</v>
      </c>
    </row>
    <row r="7573" spans="1:11" x14ac:dyDescent="0.35">
      <c r="A7573">
        <v>1990</v>
      </c>
      <c r="B7573" s="10">
        <v>45138</v>
      </c>
      <c r="C7573">
        <v>1</v>
      </c>
      <c r="D7573">
        <v>2</v>
      </c>
      <c r="E7573">
        <v>0</v>
      </c>
      <c r="F7573">
        <v>1</v>
      </c>
      <c r="G7573">
        <v>0</v>
      </c>
      <c r="H7573">
        <v>0</v>
      </c>
      <c r="I7573">
        <v>0</v>
      </c>
      <c r="J7573">
        <v>0</v>
      </c>
      <c r="K7573">
        <v>3</v>
      </c>
    </row>
    <row r="7574" spans="1:11" x14ac:dyDescent="0.35">
      <c r="A7574">
        <v>1990</v>
      </c>
      <c r="B7574" s="10">
        <v>45138</v>
      </c>
      <c r="C7574">
        <v>2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3</v>
      </c>
    </row>
    <row r="7575" spans="1:11" x14ac:dyDescent="0.35">
      <c r="A7575">
        <v>1990</v>
      </c>
      <c r="B7575" s="10">
        <v>45145</v>
      </c>
      <c r="C7575">
        <v>1</v>
      </c>
      <c r="D7575">
        <v>3</v>
      </c>
      <c r="E7575">
        <v>0</v>
      </c>
      <c r="F7575">
        <v>1</v>
      </c>
      <c r="G7575">
        <v>0</v>
      </c>
      <c r="H7575">
        <v>0</v>
      </c>
      <c r="I7575">
        <v>0</v>
      </c>
      <c r="J7575">
        <v>0</v>
      </c>
      <c r="K7575">
        <v>4</v>
      </c>
    </row>
    <row r="7576" spans="1:11" x14ac:dyDescent="0.35">
      <c r="A7576">
        <v>1990</v>
      </c>
      <c r="B7576" s="10">
        <v>45145</v>
      </c>
      <c r="C7576">
        <v>2</v>
      </c>
      <c r="D7576">
        <v>4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</v>
      </c>
    </row>
    <row r="7577" spans="1:11" x14ac:dyDescent="0.35">
      <c r="A7577">
        <v>1990</v>
      </c>
      <c r="B7577" s="10">
        <v>45152</v>
      </c>
      <c r="C7577">
        <v>1</v>
      </c>
      <c r="D7577">
        <v>4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4</v>
      </c>
    </row>
    <row r="7578" spans="1:11" x14ac:dyDescent="0.35">
      <c r="A7578">
        <v>1990</v>
      </c>
      <c r="B7578" s="10">
        <v>45152</v>
      </c>
      <c r="C7578">
        <v>2</v>
      </c>
      <c r="D7578">
        <v>1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1</v>
      </c>
    </row>
    <row r="7579" spans="1:11" x14ac:dyDescent="0.35">
      <c r="A7579">
        <v>1990</v>
      </c>
      <c r="B7579" s="10">
        <v>45159</v>
      </c>
      <c r="C7579">
        <v>1</v>
      </c>
      <c r="D7579">
        <v>4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4</v>
      </c>
    </row>
    <row r="7580" spans="1:11" x14ac:dyDescent="0.35">
      <c r="A7580">
        <v>1990</v>
      </c>
      <c r="B7580" s="10">
        <v>45159</v>
      </c>
      <c r="C7580">
        <v>2</v>
      </c>
      <c r="D7580">
        <v>2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3</v>
      </c>
    </row>
    <row r="7581" spans="1:11" x14ac:dyDescent="0.35">
      <c r="A7581">
        <v>1990</v>
      </c>
      <c r="B7581" s="10">
        <v>45166</v>
      </c>
      <c r="C7581">
        <v>1</v>
      </c>
      <c r="D7581">
        <v>1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1</v>
      </c>
    </row>
    <row r="7582" spans="1:11" x14ac:dyDescent="0.35">
      <c r="A7582">
        <v>1990</v>
      </c>
      <c r="B7582" s="10">
        <v>45166</v>
      </c>
      <c r="C7582">
        <v>2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2</v>
      </c>
    </row>
    <row r="7583" spans="1:11" x14ac:dyDescent="0.35">
      <c r="A7583">
        <v>1990</v>
      </c>
      <c r="B7583" s="10">
        <v>45173</v>
      </c>
      <c r="C7583">
        <v>1</v>
      </c>
      <c r="D7583">
        <v>7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7</v>
      </c>
    </row>
    <row r="7584" spans="1:11" x14ac:dyDescent="0.35">
      <c r="A7584">
        <v>1990</v>
      </c>
      <c r="B7584" s="10">
        <v>45173</v>
      </c>
      <c r="C7584">
        <v>2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1</v>
      </c>
    </row>
    <row r="7585" spans="1:11" x14ac:dyDescent="0.35">
      <c r="A7585">
        <v>1990</v>
      </c>
      <c r="B7585" s="10">
        <v>45180</v>
      </c>
      <c r="C7585">
        <v>1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1</v>
      </c>
    </row>
    <row r="7586" spans="1:11" x14ac:dyDescent="0.35">
      <c r="A7586">
        <v>1990</v>
      </c>
      <c r="B7586" s="10">
        <v>45180</v>
      </c>
      <c r="C7586">
        <v>2</v>
      </c>
      <c r="D7586">
        <v>2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2</v>
      </c>
    </row>
    <row r="7587" spans="1:11" x14ac:dyDescent="0.35">
      <c r="A7587">
        <v>1990</v>
      </c>
      <c r="B7587" s="10">
        <v>45187</v>
      </c>
      <c r="C7587">
        <v>1</v>
      </c>
      <c r="D7587">
        <v>7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7</v>
      </c>
    </row>
    <row r="7588" spans="1:11" x14ac:dyDescent="0.35">
      <c r="A7588">
        <v>1990</v>
      </c>
      <c r="B7588" s="10">
        <v>45187</v>
      </c>
      <c r="C7588">
        <v>2</v>
      </c>
      <c r="D7588">
        <v>1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1</v>
      </c>
    </row>
    <row r="7589" spans="1:11" x14ac:dyDescent="0.35">
      <c r="A7589">
        <v>1990</v>
      </c>
      <c r="B7589" s="10">
        <v>45194</v>
      </c>
      <c r="C7589">
        <v>1</v>
      </c>
      <c r="D7589">
        <v>9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9</v>
      </c>
    </row>
    <row r="7590" spans="1:11" x14ac:dyDescent="0.35">
      <c r="A7590">
        <v>1990</v>
      </c>
      <c r="B7590" s="10">
        <v>45194</v>
      </c>
      <c r="C7590">
        <v>2</v>
      </c>
      <c r="D7590">
        <v>2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2</v>
      </c>
    </row>
    <row r="7591" spans="1:11" x14ac:dyDescent="0.35">
      <c r="A7591">
        <v>1990</v>
      </c>
      <c r="B7591" s="10">
        <v>45201</v>
      </c>
      <c r="C7591">
        <v>1</v>
      </c>
      <c r="D7591">
        <v>2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2</v>
      </c>
    </row>
    <row r="7592" spans="1:11" x14ac:dyDescent="0.35">
      <c r="A7592">
        <v>1990</v>
      </c>
      <c r="B7592" s="10">
        <v>45201</v>
      </c>
      <c r="C7592">
        <v>2</v>
      </c>
      <c r="D7592">
        <v>2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2</v>
      </c>
    </row>
    <row r="7593" spans="1:11" x14ac:dyDescent="0.35">
      <c r="A7593">
        <v>1990</v>
      </c>
      <c r="B7593" s="10">
        <v>45208</v>
      </c>
      <c r="C7593">
        <v>1</v>
      </c>
      <c r="D7593">
        <v>4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4</v>
      </c>
    </row>
    <row r="7594" spans="1:11" x14ac:dyDescent="0.35">
      <c r="A7594">
        <v>1990</v>
      </c>
      <c r="B7594" s="10">
        <v>45208</v>
      </c>
      <c r="C7594">
        <v>2</v>
      </c>
      <c r="D7594">
        <v>1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1</v>
      </c>
    </row>
    <row r="7595" spans="1:11" x14ac:dyDescent="0.35">
      <c r="A7595">
        <v>1990</v>
      </c>
      <c r="B7595" s="10">
        <v>45215</v>
      </c>
      <c r="C7595">
        <v>1</v>
      </c>
      <c r="D7595">
        <v>4</v>
      </c>
      <c r="E7595">
        <v>0</v>
      </c>
      <c r="F7595">
        <v>0</v>
      </c>
      <c r="G7595">
        <v>0</v>
      </c>
      <c r="H7595">
        <v>0</v>
      </c>
      <c r="I7595">
        <v>0</v>
      </c>
      <c r="J7595">
        <v>0</v>
      </c>
      <c r="K7595">
        <v>4</v>
      </c>
    </row>
    <row r="7596" spans="1:11" x14ac:dyDescent="0.35">
      <c r="A7596">
        <v>1990</v>
      </c>
      <c r="B7596" s="10">
        <v>45215</v>
      </c>
      <c r="C7596">
        <v>2</v>
      </c>
      <c r="D7596">
        <v>1</v>
      </c>
      <c r="E7596">
        <v>0</v>
      </c>
      <c r="F7596">
        <v>0</v>
      </c>
      <c r="G7596">
        <v>0</v>
      </c>
      <c r="H7596">
        <v>0</v>
      </c>
      <c r="I7596">
        <v>0</v>
      </c>
      <c r="J7596">
        <v>0</v>
      </c>
      <c r="K7596">
        <v>1</v>
      </c>
    </row>
    <row r="7597" spans="1:11" x14ac:dyDescent="0.35">
      <c r="A7597">
        <v>1990</v>
      </c>
      <c r="B7597" s="10">
        <v>45222</v>
      </c>
      <c r="C7597">
        <v>1</v>
      </c>
      <c r="D7597">
        <v>4</v>
      </c>
      <c r="E7597">
        <v>1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5</v>
      </c>
    </row>
    <row r="7598" spans="1:11" x14ac:dyDescent="0.35">
      <c r="A7598">
        <v>1990</v>
      </c>
      <c r="B7598" s="10">
        <v>45222</v>
      </c>
      <c r="C7598">
        <v>2</v>
      </c>
      <c r="D7598">
        <v>3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3</v>
      </c>
    </row>
    <row r="7599" spans="1:11" x14ac:dyDescent="0.35">
      <c r="A7599">
        <v>1990</v>
      </c>
      <c r="B7599" s="10">
        <v>45229</v>
      </c>
      <c r="C7599">
        <v>1</v>
      </c>
      <c r="D7599">
        <v>1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1</v>
      </c>
    </row>
    <row r="7600" spans="1:11" x14ac:dyDescent="0.35">
      <c r="A7600">
        <v>1990</v>
      </c>
      <c r="B7600" s="10">
        <v>45229</v>
      </c>
      <c r="C7600">
        <v>2</v>
      </c>
      <c r="D7600">
        <v>1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1</v>
      </c>
    </row>
    <row r="7601" spans="1:11" x14ac:dyDescent="0.35">
      <c r="A7601">
        <v>1990</v>
      </c>
      <c r="B7601" s="10">
        <v>45236</v>
      </c>
      <c r="C7601">
        <v>1</v>
      </c>
      <c r="D7601">
        <v>5</v>
      </c>
      <c r="E7601">
        <v>0</v>
      </c>
      <c r="F7601">
        <v>1</v>
      </c>
      <c r="G7601">
        <v>0</v>
      </c>
      <c r="H7601">
        <v>0</v>
      </c>
      <c r="I7601">
        <v>0</v>
      </c>
      <c r="J7601">
        <v>0</v>
      </c>
      <c r="K7601">
        <v>6</v>
      </c>
    </row>
    <row r="7602" spans="1:11" x14ac:dyDescent="0.35">
      <c r="A7602">
        <v>1990</v>
      </c>
      <c r="B7602" s="10">
        <v>45236</v>
      </c>
      <c r="C7602">
        <v>2</v>
      </c>
      <c r="D7602">
        <v>2</v>
      </c>
      <c r="E7602">
        <v>1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3</v>
      </c>
    </row>
    <row r="7603" spans="1:11" x14ac:dyDescent="0.35">
      <c r="A7603">
        <v>1990</v>
      </c>
      <c r="B7603" s="10">
        <v>45243</v>
      </c>
      <c r="C7603">
        <v>1</v>
      </c>
      <c r="D7603">
        <v>5</v>
      </c>
      <c r="E7603">
        <v>1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6</v>
      </c>
    </row>
    <row r="7604" spans="1:11" x14ac:dyDescent="0.35">
      <c r="A7604">
        <v>1990</v>
      </c>
      <c r="B7604" s="10">
        <v>45250</v>
      </c>
      <c r="C7604">
        <v>1</v>
      </c>
      <c r="D7604">
        <v>7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7</v>
      </c>
    </row>
    <row r="7605" spans="1:11" x14ac:dyDescent="0.35">
      <c r="A7605">
        <v>1990</v>
      </c>
      <c r="B7605" s="10">
        <v>45250</v>
      </c>
      <c r="C7605">
        <v>2</v>
      </c>
      <c r="D7605">
        <v>1</v>
      </c>
      <c r="E7605">
        <v>0</v>
      </c>
      <c r="F7605">
        <v>1</v>
      </c>
      <c r="G7605">
        <v>0</v>
      </c>
      <c r="H7605">
        <v>0</v>
      </c>
      <c r="I7605">
        <v>0</v>
      </c>
      <c r="J7605">
        <v>0</v>
      </c>
      <c r="K7605">
        <v>2</v>
      </c>
    </row>
    <row r="7606" spans="1:11" x14ac:dyDescent="0.35">
      <c r="A7606">
        <v>1990</v>
      </c>
      <c r="B7606" s="10">
        <v>45257</v>
      </c>
      <c r="C7606">
        <v>1</v>
      </c>
      <c r="D7606">
        <v>3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v>0</v>
      </c>
      <c r="K7606">
        <v>4</v>
      </c>
    </row>
    <row r="7607" spans="1:11" x14ac:dyDescent="0.35">
      <c r="A7607">
        <v>1990</v>
      </c>
      <c r="B7607" s="10">
        <v>45257</v>
      </c>
      <c r="C7607">
        <v>2</v>
      </c>
      <c r="D7607">
        <v>3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3</v>
      </c>
    </row>
    <row r="7608" spans="1:11" x14ac:dyDescent="0.35">
      <c r="A7608">
        <v>1990</v>
      </c>
      <c r="B7608" s="10">
        <v>45264</v>
      </c>
      <c r="C7608">
        <v>1</v>
      </c>
      <c r="D7608">
        <v>9</v>
      </c>
      <c r="E7608">
        <v>0</v>
      </c>
      <c r="F7608">
        <v>1</v>
      </c>
      <c r="G7608">
        <v>0</v>
      </c>
      <c r="H7608">
        <v>0</v>
      </c>
      <c r="I7608">
        <v>0</v>
      </c>
      <c r="J7608">
        <v>0</v>
      </c>
      <c r="K7608">
        <v>10</v>
      </c>
    </row>
    <row r="7609" spans="1:11" x14ac:dyDescent="0.35">
      <c r="A7609">
        <v>1990</v>
      </c>
      <c r="B7609" s="10">
        <v>45264</v>
      </c>
      <c r="C7609">
        <v>2</v>
      </c>
      <c r="D7609">
        <v>3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3</v>
      </c>
    </row>
    <row r="7610" spans="1:11" x14ac:dyDescent="0.35">
      <c r="A7610">
        <v>1990</v>
      </c>
      <c r="B7610" s="10">
        <v>45271</v>
      </c>
      <c r="C7610">
        <v>1</v>
      </c>
      <c r="D7610">
        <v>5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5</v>
      </c>
    </row>
    <row r="7611" spans="1:11" x14ac:dyDescent="0.35">
      <c r="A7611">
        <v>1990</v>
      </c>
      <c r="B7611" s="10">
        <v>45278</v>
      </c>
      <c r="C7611">
        <v>1</v>
      </c>
      <c r="D7611">
        <v>5</v>
      </c>
      <c r="E7611">
        <v>2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7</v>
      </c>
    </row>
    <row r="7612" spans="1:11" x14ac:dyDescent="0.35">
      <c r="A7612">
        <v>1990</v>
      </c>
      <c r="B7612" s="10">
        <v>45278</v>
      </c>
      <c r="C7612">
        <v>2</v>
      </c>
      <c r="D7612">
        <v>3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3</v>
      </c>
    </row>
    <row r="7613" spans="1:11" x14ac:dyDescent="0.35">
      <c r="A7613">
        <v>1990</v>
      </c>
      <c r="B7613" s="10">
        <v>45285</v>
      </c>
      <c r="C7613">
        <v>1</v>
      </c>
      <c r="D7613">
        <v>3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3</v>
      </c>
    </row>
    <row r="7614" spans="1:11" x14ac:dyDescent="0.35">
      <c r="A7614">
        <v>1990</v>
      </c>
      <c r="B7614" s="10">
        <v>45285</v>
      </c>
      <c r="C7614">
        <v>2</v>
      </c>
      <c r="D7614">
        <v>1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1</v>
      </c>
    </row>
    <row r="7615" spans="1:11" x14ac:dyDescent="0.35">
      <c r="A7615">
        <v>1990</v>
      </c>
      <c r="B7615" s="10">
        <v>45292</v>
      </c>
      <c r="C7615">
        <v>1</v>
      </c>
      <c r="D7615">
        <v>6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6</v>
      </c>
    </row>
    <row r="7616" spans="1:11" x14ac:dyDescent="0.35">
      <c r="A7616">
        <v>1990</v>
      </c>
      <c r="B7616" s="10">
        <v>45292</v>
      </c>
      <c r="C7616">
        <v>2</v>
      </c>
      <c r="D7616">
        <v>2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2</v>
      </c>
    </row>
    <row r="7617" spans="1:11" x14ac:dyDescent="0.35">
      <c r="A7617">
        <v>1990</v>
      </c>
      <c r="B7617" s="10">
        <v>45299</v>
      </c>
      <c r="C7617">
        <v>1</v>
      </c>
      <c r="D7617">
        <v>7</v>
      </c>
      <c r="E7617">
        <v>0</v>
      </c>
      <c r="F7617">
        <v>1</v>
      </c>
      <c r="G7617">
        <v>0</v>
      </c>
      <c r="H7617">
        <v>0</v>
      </c>
      <c r="I7617">
        <v>0</v>
      </c>
      <c r="J7617">
        <v>0</v>
      </c>
      <c r="K7617">
        <v>8</v>
      </c>
    </row>
    <row r="7618" spans="1:11" x14ac:dyDescent="0.35">
      <c r="A7618">
        <v>1990</v>
      </c>
      <c r="B7618" s="10">
        <v>45299</v>
      </c>
      <c r="C7618">
        <v>2</v>
      </c>
      <c r="D7618">
        <v>1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1</v>
      </c>
    </row>
    <row r="7619" spans="1:11" x14ac:dyDescent="0.35">
      <c r="A7619">
        <v>1990</v>
      </c>
      <c r="B7619" s="10">
        <v>45306</v>
      </c>
      <c r="C7619">
        <v>1</v>
      </c>
      <c r="D7619">
        <v>12</v>
      </c>
      <c r="E7619">
        <v>0</v>
      </c>
      <c r="F7619">
        <v>1</v>
      </c>
      <c r="G7619">
        <v>0</v>
      </c>
      <c r="H7619">
        <v>0</v>
      </c>
      <c r="I7619">
        <v>0</v>
      </c>
      <c r="J7619">
        <v>0</v>
      </c>
      <c r="K7619">
        <v>13</v>
      </c>
    </row>
    <row r="7620" spans="1:11" x14ac:dyDescent="0.35">
      <c r="A7620">
        <v>1990</v>
      </c>
      <c r="B7620" s="10">
        <v>45306</v>
      </c>
      <c r="C7620">
        <v>2</v>
      </c>
      <c r="D7620">
        <v>0</v>
      </c>
      <c r="E7620">
        <v>1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1</v>
      </c>
    </row>
    <row r="7621" spans="1:11" x14ac:dyDescent="0.35">
      <c r="A7621">
        <v>1990</v>
      </c>
      <c r="B7621" s="10">
        <v>45313</v>
      </c>
      <c r="C7621">
        <v>1</v>
      </c>
      <c r="D7621">
        <v>5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5</v>
      </c>
    </row>
    <row r="7622" spans="1:11" x14ac:dyDescent="0.35">
      <c r="A7622">
        <v>1990</v>
      </c>
      <c r="B7622" s="10">
        <v>45320</v>
      </c>
      <c r="C7622">
        <v>1</v>
      </c>
      <c r="D7622">
        <v>3</v>
      </c>
      <c r="E7622">
        <v>1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4</v>
      </c>
    </row>
    <row r="7623" spans="1:11" x14ac:dyDescent="0.35">
      <c r="A7623">
        <v>1990</v>
      </c>
      <c r="B7623" s="10">
        <v>45320</v>
      </c>
      <c r="C7623">
        <v>2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2</v>
      </c>
    </row>
    <row r="7624" spans="1:11" x14ac:dyDescent="0.35">
      <c r="A7624">
        <v>1990</v>
      </c>
      <c r="B7624" s="10">
        <v>45327</v>
      </c>
      <c r="C7624">
        <v>1</v>
      </c>
      <c r="D7624">
        <v>3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3</v>
      </c>
    </row>
    <row r="7625" spans="1:11" x14ac:dyDescent="0.35">
      <c r="A7625">
        <v>1990</v>
      </c>
      <c r="B7625" s="10">
        <v>45327</v>
      </c>
      <c r="C7625">
        <v>2</v>
      </c>
      <c r="D7625">
        <v>1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0</v>
      </c>
      <c r="K7625">
        <v>1</v>
      </c>
    </row>
    <row r="7626" spans="1:11" x14ac:dyDescent="0.35">
      <c r="A7626">
        <v>1990</v>
      </c>
      <c r="B7626" s="10">
        <v>45334</v>
      </c>
      <c r="C7626">
        <v>1</v>
      </c>
      <c r="D7626">
        <v>6</v>
      </c>
      <c r="E7626">
        <v>0</v>
      </c>
      <c r="F7626">
        <v>1</v>
      </c>
      <c r="G7626">
        <v>0</v>
      </c>
      <c r="H7626">
        <v>0</v>
      </c>
      <c r="I7626">
        <v>0</v>
      </c>
      <c r="J7626">
        <v>0</v>
      </c>
      <c r="K7626">
        <v>7</v>
      </c>
    </row>
    <row r="7627" spans="1:11" x14ac:dyDescent="0.35">
      <c r="A7627">
        <v>1990</v>
      </c>
      <c r="B7627" s="10">
        <v>45334</v>
      </c>
      <c r="C7627">
        <v>2</v>
      </c>
      <c r="D7627">
        <v>3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3</v>
      </c>
    </row>
    <row r="7628" spans="1:11" x14ac:dyDescent="0.35">
      <c r="A7628">
        <v>1990</v>
      </c>
      <c r="B7628" s="10">
        <v>45341</v>
      </c>
      <c r="C7628">
        <v>1</v>
      </c>
      <c r="D7628">
        <v>2</v>
      </c>
      <c r="E7628">
        <v>0</v>
      </c>
      <c r="F7628">
        <v>1</v>
      </c>
      <c r="G7628">
        <v>0</v>
      </c>
      <c r="H7628">
        <v>0</v>
      </c>
      <c r="I7628">
        <v>0</v>
      </c>
      <c r="J7628">
        <v>0</v>
      </c>
      <c r="K7628">
        <v>3</v>
      </c>
    </row>
    <row r="7629" spans="1:11" x14ac:dyDescent="0.35">
      <c r="A7629">
        <v>1990</v>
      </c>
      <c r="B7629" s="10">
        <v>45341</v>
      </c>
      <c r="C7629">
        <v>2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3</v>
      </c>
    </row>
    <row r="7630" spans="1:11" x14ac:dyDescent="0.35">
      <c r="A7630">
        <v>1990</v>
      </c>
      <c r="B7630" s="10">
        <v>45348</v>
      </c>
      <c r="C7630">
        <v>1</v>
      </c>
      <c r="D7630">
        <v>4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4</v>
      </c>
    </row>
    <row r="7631" spans="1:11" x14ac:dyDescent="0.35">
      <c r="A7631">
        <v>1990</v>
      </c>
      <c r="B7631" s="10">
        <v>45348</v>
      </c>
      <c r="C7631">
        <v>2</v>
      </c>
      <c r="D7631">
        <v>1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1</v>
      </c>
    </row>
    <row r="7632" spans="1:11" x14ac:dyDescent="0.35">
      <c r="A7632">
        <v>1990</v>
      </c>
      <c r="B7632" s="10">
        <v>45355</v>
      </c>
      <c r="C7632">
        <v>1</v>
      </c>
      <c r="D7632">
        <v>5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5</v>
      </c>
    </row>
    <row r="7633" spans="1:11" x14ac:dyDescent="0.35">
      <c r="A7633">
        <v>1990</v>
      </c>
      <c r="B7633" s="10">
        <v>45355</v>
      </c>
      <c r="C7633">
        <v>2</v>
      </c>
      <c r="D7633">
        <v>1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1</v>
      </c>
    </row>
    <row r="7634" spans="1:11" x14ac:dyDescent="0.35">
      <c r="A7634">
        <v>1990</v>
      </c>
      <c r="B7634" s="10">
        <v>45362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1</v>
      </c>
    </row>
    <row r="7635" spans="1:11" x14ac:dyDescent="0.35">
      <c r="A7635">
        <v>1990</v>
      </c>
      <c r="B7635" s="10">
        <v>45362</v>
      </c>
      <c r="C7635">
        <v>2</v>
      </c>
      <c r="D7635">
        <v>2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2</v>
      </c>
    </row>
    <row r="7636" spans="1:11" x14ac:dyDescent="0.35">
      <c r="A7636">
        <v>1990</v>
      </c>
      <c r="B7636" s="10">
        <v>45369</v>
      </c>
      <c r="C7636">
        <v>1</v>
      </c>
      <c r="D7636">
        <v>3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3</v>
      </c>
    </row>
    <row r="7637" spans="1:11" x14ac:dyDescent="0.35">
      <c r="A7637">
        <v>1990</v>
      </c>
      <c r="B7637" s="10">
        <v>45369</v>
      </c>
      <c r="C7637">
        <v>2</v>
      </c>
      <c r="D7637">
        <v>1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1</v>
      </c>
    </row>
    <row r="7638" spans="1:11" x14ac:dyDescent="0.35">
      <c r="A7638">
        <v>1990</v>
      </c>
      <c r="B7638" s="10">
        <v>45376</v>
      </c>
      <c r="C7638">
        <v>1</v>
      </c>
      <c r="D7638">
        <v>5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5</v>
      </c>
    </row>
    <row r="7639" spans="1:11" x14ac:dyDescent="0.35">
      <c r="A7639">
        <v>1990</v>
      </c>
      <c r="B7639" s="10">
        <v>45376</v>
      </c>
      <c r="C7639">
        <v>2</v>
      </c>
      <c r="D7639">
        <v>2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2</v>
      </c>
    </row>
    <row r="7640" spans="1:11" x14ac:dyDescent="0.35">
      <c r="A7640">
        <v>1990</v>
      </c>
      <c r="B7640" s="10">
        <v>45383</v>
      </c>
      <c r="C7640">
        <v>1</v>
      </c>
      <c r="D7640">
        <v>3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0</v>
      </c>
      <c r="K7640">
        <v>3</v>
      </c>
    </row>
    <row r="7641" spans="1:11" x14ac:dyDescent="0.35">
      <c r="A7641">
        <v>1990</v>
      </c>
      <c r="B7641" s="10">
        <v>45383</v>
      </c>
      <c r="C7641">
        <v>2</v>
      </c>
      <c r="D7641">
        <v>2</v>
      </c>
      <c r="E7641">
        <v>1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3</v>
      </c>
    </row>
    <row r="7642" spans="1:11" x14ac:dyDescent="0.35">
      <c r="A7642">
        <v>1990</v>
      </c>
      <c r="B7642" s="10">
        <v>45390</v>
      </c>
      <c r="C7642">
        <v>1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4</v>
      </c>
    </row>
    <row r="7643" spans="1:11" x14ac:dyDescent="0.35">
      <c r="A7643">
        <v>1990</v>
      </c>
      <c r="B7643" s="10">
        <v>45390</v>
      </c>
      <c r="C7643">
        <v>2</v>
      </c>
      <c r="D7643">
        <v>1</v>
      </c>
      <c r="E7643">
        <v>0</v>
      </c>
      <c r="F7643">
        <v>2</v>
      </c>
      <c r="G7643">
        <v>0</v>
      </c>
      <c r="H7643">
        <v>0</v>
      </c>
      <c r="I7643">
        <v>0</v>
      </c>
      <c r="J7643">
        <v>0</v>
      </c>
      <c r="K7643">
        <v>3</v>
      </c>
    </row>
    <row r="7644" spans="1:11" x14ac:dyDescent="0.35">
      <c r="A7644">
        <v>1990</v>
      </c>
      <c r="B7644" s="10">
        <v>45397</v>
      </c>
      <c r="C7644">
        <v>1</v>
      </c>
      <c r="D7644">
        <v>3</v>
      </c>
      <c r="E7644">
        <v>1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4</v>
      </c>
    </row>
    <row r="7645" spans="1:11" x14ac:dyDescent="0.35">
      <c r="A7645">
        <v>1990</v>
      </c>
      <c r="B7645" s="10">
        <v>45397</v>
      </c>
      <c r="C7645">
        <v>2</v>
      </c>
      <c r="D7645">
        <v>2</v>
      </c>
      <c r="E7645">
        <v>0</v>
      </c>
      <c r="F7645">
        <v>1</v>
      </c>
      <c r="G7645">
        <v>0</v>
      </c>
      <c r="H7645">
        <v>0</v>
      </c>
      <c r="I7645">
        <v>0</v>
      </c>
      <c r="J7645">
        <v>0</v>
      </c>
      <c r="K7645">
        <v>3</v>
      </c>
    </row>
    <row r="7646" spans="1:11" x14ac:dyDescent="0.35">
      <c r="A7646">
        <v>1990</v>
      </c>
      <c r="B7646" s="10">
        <v>45404</v>
      </c>
      <c r="C7646">
        <v>1</v>
      </c>
      <c r="D7646">
        <v>7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7</v>
      </c>
    </row>
    <row r="7647" spans="1:11" x14ac:dyDescent="0.35">
      <c r="A7647">
        <v>1990</v>
      </c>
      <c r="B7647" s="10">
        <v>45404</v>
      </c>
      <c r="C7647">
        <v>2</v>
      </c>
      <c r="D7647">
        <v>2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2</v>
      </c>
    </row>
    <row r="7648" spans="1:11" x14ac:dyDescent="0.35">
      <c r="A7648">
        <v>1990</v>
      </c>
      <c r="B7648" s="10">
        <v>45411</v>
      </c>
      <c r="C7648">
        <v>1</v>
      </c>
      <c r="D7648">
        <v>1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10</v>
      </c>
    </row>
    <row r="7649" spans="1:11" x14ac:dyDescent="0.35">
      <c r="A7649">
        <v>1990</v>
      </c>
      <c r="B7649" s="10">
        <v>45411</v>
      </c>
      <c r="C7649">
        <v>2</v>
      </c>
      <c r="D7649">
        <v>1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1</v>
      </c>
    </row>
    <row r="7650" spans="1:11" x14ac:dyDescent="0.35">
      <c r="A7650">
        <v>1990</v>
      </c>
      <c r="B7650" s="10">
        <v>45418</v>
      </c>
      <c r="C7650">
        <v>1</v>
      </c>
      <c r="D7650">
        <v>2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2</v>
      </c>
    </row>
    <row r="7651" spans="1:11" x14ac:dyDescent="0.35">
      <c r="A7651">
        <v>1990</v>
      </c>
      <c r="B7651" s="10">
        <v>45418</v>
      </c>
      <c r="C7651">
        <v>2</v>
      </c>
      <c r="D7651">
        <v>2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2</v>
      </c>
    </row>
    <row r="7652" spans="1:11" x14ac:dyDescent="0.35">
      <c r="A7652">
        <v>1990</v>
      </c>
      <c r="B7652" s="10">
        <v>45425</v>
      </c>
      <c r="C7652">
        <v>1</v>
      </c>
      <c r="D7652">
        <v>4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4</v>
      </c>
    </row>
    <row r="7653" spans="1:11" x14ac:dyDescent="0.35">
      <c r="A7653">
        <v>1990</v>
      </c>
      <c r="B7653" s="10">
        <v>45425</v>
      </c>
      <c r="C7653">
        <v>2</v>
      </c>
      <c r="D7653">
        <v>4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4</v>
      </c>
    </row>
    <row r="7654" spans="1:11" x14ac:dyDescent="0.35">
      <c r="A7654">
        <v>1990</v>
      </c>
      <c r="B7654" s="10">
        <v>45432</v>
      </c>
      <c r="C7654">
        <v>1</v>
      </c>
      <c r="D7654">
        <v>6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6</v>
      </c>
    </row>
    <row r="7655" spans="1:11" x14ac:dyDescent="0.35">
      <c r="A7655">
        <v>1990</v>
      </c>
      <c r="B7655" s="10">
        <v>45432</v>
      </c>
      <c r="C7655">
        <v>2</v>
      </c>
      <c r="D7655">
        <v>1</v>
      </c>
      <c r="E7655">
        <v>0</v>
      </c>
      <c r="F7655">
        <v>1</v>
      </c>
      <c r="G7655">
        <v>0</v>
      </c>
      <c r="H7655">
        <v>0</v>
      </c>
      <c r="I7655">
        <v>0</v>
      </c>
      <c r="J7655">
        <v>0</v>
      </c>
      <c r="K7655">
        <v>2</v>
      </c>
    </row>
    <row r="7656" spans="1:11" x14ac:dyDescent="0.35">
      <c r="A7656">
        <v>1990</v>
      </c>
      <c r="B7656" s="10">
        <v>45439</v>
      </c>
      <c r="C7656">
        <v>1</v>
      </c>
      <c r="D7656">
        <v>5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5</v>
      </c>
    </row>
    <row r="7657" spans="1:11" x14ac:dyDescent="0.35">
      <c r="A7657">
        <v>1990</v>
      </c>
      <c r="B7657" s="10">
        <v>45439</v>
      </c>
      <c r="C7657">
        <v>2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1</v>
      </c>
    </row>
    <row r="7658" spans="1:11" x14ac:dyDescent="0.35">
      <c r="A7658">
        <v>1990</v>
      </c>
      <c r="B7658" s="10">
        <v>45446</v>
      </c>
      <c r="C7658">
        <v>1</v>
      </c>
      <c r="D7658">
        <v>6</v>
      </c>
      <c r="E7658">
        <v>0</v>
      </c>
      <c r="F7658">
        <v>1</v>
      </c>
      <c r="G7658">
        <v>0</v>
      </c>
      <c r="H7658">
        <v>0</v>
      </c>
      <c r="I7658">
        <v>0</v>
      </c>
      <c r="J7658">
        <v>0</v>
      </c>
      <c r="K7658">
        <v>7</v>
      </c>
    </row>
    <row r="7659" spans="1:11" x14ac:dyDescent="0.35">
      <c r="A7659">
        <v>1990</v>
      </c>
      <c r="B7659" s="10">
        <v>45446</v>
      </c>
      <c r="C7659">
        <v>2</v>
      </c>
      <c r="D7659">
        <v>3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3</v>
      </c>
    </row>
    <row r="7660" spans="1:11" x14ac:dyDescent="0.35">
      <c r="A7660">
        <v>1990</v>
      </c>
      <c r="B7660" s="10">
        <v>45453</v>
      </c>
      <c r="C7660">
        <v>1</v>
      </c>
      <c r="D7660">
        <v>4</v>
      </c>
      <c r="E7660">
        <v>0</v>
      </c>
      <c r="F7660">
        <v>1</v>
      </c>
      <c r="G7660">
        <v>0</v>
      </c>
      <c r="H7660">
        <v>0</v>
      </c>
      <c r="I7660">
        <v>0</v>
      </c>
      <c r="J7660">
        <v>0</v>
      </c>
      <c r="K7660">
        <v>5</v>
      </c>
    </row>
    <row r="7661" spans="1:11" x14ac:dyDescent="0.35">
      <c r="A7661">
        <v>1990</v>
      </c>
      <c r="B7661" s="10">
        <v>45453</v>
      </c>
      <c r="C7661">
        <v>2</v>
      </c>
      <c r="D7661">
        <v>1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1</v>
      </c>
    </row>
    <row r="7662" spans="1:11" x14ac:dyDescent="0.35">
      <c r="A7662">
        <v>1990</v>
      </c>
      <c r="B7662" s="10">
        <v>45460</v>
      </c>
      <c r="C7662">
        <v>1</v>
      </c>
      <c r="D7662">
        <v>1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10</v>
      </c>
    </row>
    <row r="7663" spans="1:11" x14ac:dyDescent="0.35">
      <c r="A7663">
        <v>1990</v>
      </c>
      <c r="B7663" s="10">
        <v>45460</v>
      </c>
      <c r="C7663">
        <v>2</v>
      </c>
      <c r="D7663">
        <v>1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1</v>
      </c>
    </row>
    <row r="7664" spans="1:11" x14ac:dyDescent="0.35">
      <c r="A7664">
        <v>1990</v>
      </c>
      <c r="B7664" s="10">
        <v>45467</v>
      </c>
      <c r="C7664">
        <v>1</v>
      </c>
      <c r="D7664">
        <v>4</v>
      </c>
      <c r="E7664">
        <v>2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6</v>
      </c>
    </row>
    <row r="7665" spans="1:11" x14ac:dyDescent="0.35">
      <c r="A7665">
        <v>1990</v>
      </c>
      <c r="B7665" s="10">
        <v>45467</v>
      </c>
      <c r="C7665">
        <v>2</v>
      </c>
      <c r="D7665">
        <v>1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1</v>
      </c>
    </row>
    <row r="7666" spans="1:11" x14ac:dyDescent="0.35">
      <c r="A7666">
        <v>1990</v>
      </c>
      <c r="B7666" s="10">
        <v>45474</v>
      </c>
      <c r="C7666">
        <v>1</v>
      </c>
      <c r="D7666">
        <v>3</v>
      </c>
      <c r="E7666">
        <v>1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4</v>
      </c>
    </row>
    <row r="7667" spans="1:11" x14ac:dyDescent="0.35">
      <c r="A7667">
        <v>1990</v>
      </c>
      <c r="B7667" s="10">
        <v>45481</v>
      </c>
      <c r="C7667">
        <v>1</v>
      </c>
      <c r="D7667">
        <v>8</v>
      </c>
      <c r="E7667">
        <v>0</v>
      </c>
      <c r="F7667">
        <v>1</v>
      </c>
      <c r="G7667">
        <v>0</v>
      </c>
      <c r="H7667">
        <v>0</v>
      </c>
      <c r="I7667">
        <v>0</v>
      </c>
      <c r="J7667">
        <v>0</v>
      </c>
      <c r="K7667">
        <v>9</v>
      </c>
    </row>
    <row r="7668" spans="1:11" x14ac:dyDescent="0.35">
      <c r="A7668">
        <v>1990</v>
      </c>
      <c r="B7668" s="10">
        <v>45481</v>
      </c>
      <c r="C7668">
        <v>2</v>
      </c>
      <c r="D7668">
        <v>2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2</v>
      </c>
    </row>
    <row r="7669" spans="1:11" x14ac:dyDescent="0.35">
      <c r="A7669">
        <v>1990</v>
      </c>
      <c r="B7669" s="10">
        <v>45488</v>
      </c>
      <c r="C7669">
        <v>1</v>
      </c>
      <c r="D7669">
        <v>5</v>
      </c>
      <c r="E7669">
        <v>0</v>
      </c>
      <c r="F7669">
        <v>2</v>
      </c>
      <c r="G7669">
        <v>0</v>
      </c>
      <c r="H7669">
        <v>0</v>
      </c>
      <c r="I7669">
        <v>0</v>
      </c>
      <c r="J7669">
        <v>0</v>
      </c>
      <c r="K7669">
        <v>7</v>
      </c>
    </row>
    <row r="7670" spans="1:11" x14ac:dyDescent="0.35">
      <c r="A7670">
        <v>1990</v>
      </c>
      <c r="B7670" s="10">
        <v>45495</v>
      </c>
      <c r="C7670">
        <v>2</v>
      </c>
      <c r="D7670">
        <v>1</v>
      </c>
      <c r="E7670">
        <v>1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2</v>
      </c>
    </row>
    <row r="7671" spans="1:11" x14ac:dyDescent="0.35">
      <c r="A7671">
        <v>1990</v>
      </c>
      <c r="B7671" s="10">
        <v>45502</v>
      </c>
      <c r="C7671">
        <v>1</v>
      </c>
      <c r="D7671">
        <v>7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7</v>
      </c>
    </row>
    <row r="7672" spans="1:11" x14ac:dyDescent="0.35">
      <c r="A7672">
        <v>1990</v>
      </c>
      <c r="B7672" s="10">
        <v>45502</v>
      </c>
      <c r="C7672">
        <v>2</v>
      </c>
      <c r="D7672">
        <v>2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2</v>
      </c>
    </row>
    <row r="7673" spans="1:11" x14ac:dyDescent="0.35">
      <c r="A7673">
        <v>1990</v>
      </c>
      <c r="B7673" s="10">
        <v>45509</v>
      </c>
      <c r="C7673">
        <v>1</v>
      </c>
      <c r="D7673">
        <v>5</v>
      </c>
      <c r="E7673">
        <v>0</v>
      </c>
      <c r="F7673">
        <v>1</v>
      </c>
      <c r="G7673">
        <v>0</v>
      </c>
      <c r="H7673">
        <v>0</v>
      </c>
      <c r="I7673">
        <v>0</v>
      </c>
      <c r="J7673">
        <v>0</v>
      </c>
      <c r="K7673">
        <v>6</v>
      </c>
    </row>
    <row r="7674" spans="1:11" x14ac:dyDescent="0.35">
      <c r="A7674">
        <v>1990</v>
      </c>
      <c r="B7674" s="10">
        <v>45509</v>
      </c>
      <c r="C7674">
        <v>2</v>
      </c>
      <c r="D7674">
        <v>4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4</v>
      </c>
    </row>
    <row r="7675" spans="1:11" x14ac:dyDescent="0.35">
      <c r="A7675">
        <v>1990</v>
      </c>
      <c r="B7675" s="10">
        <v>45516</v>
      </c>
      <c r="C7675">
        <v>1</v>
      </c>
      <c r="D7675">
        <v>3</v>
      </c>
      <c r="E7675">
        <v>0</v>
      </c>
      <c r="F7675">
        <v>1</v>
      </c>
      <c r="G7675">
        <v>0</v>
      </c>
      <c r="H7675">
        <v>0</v>
      </c>
      <c r="I7675">
        <v>0</v>
      </c>
      <c r="J7675">
        <v>0</v>
      </c>
      <c r="K7675">
        <v>4</v>
      </c>
    </row>
    <row r="7676" spans="1:11" x14ac:dyDescent="0.35">
      <c r="A7676">
        <v>1990</v>
      </c>
      <c r="B7676" s="10">
        <v>45523</v>
      </c>
      <c r="C7676">
        <v>1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1</v>
      </c>
    </row>
    <row r="7677" spans="1:11" x14ac:dyDescent="0.35">
      <c r="A7677">
        <v>1990</v>
      </c>
      <c r="B7677" s="10">
        <v>45523</v>
      </c>
      <c r="C7677">
        <v>2</v>
      </c>
      <c r="D7677">
        <v>2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2</v>
      </c>
    </row>
    <row r="7678" spans="1:11" x14ac:dyDescent="0.35">
      <c r="A7678">
        <v>1990</v>
      </c>
      <c r="B7678" s="10">
        <v>45530</v>
      </c>
      <c r="C7678">
        <v>1</v>
      </c>
      <c r="D7678">
        <v>1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1</v>
      </c>
    </row>
    <row r="7679" spans="1:11" x14ac:dyDescent="0.35">
      <c r="A7679">
        <v>1990</v>
      </c>
      <c r="B7679" s="10">
        <v>45530</v>
      </c>
      <c r="C7679">
        <v>2</v>
      </c>
      <c r="D7679">
        <v>1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1</v>
      </c>
    </row>
    <row r="7680" spans="1:11" x14ac:dyDescent="0.35">
      <c r="A7680">
        <v>1990</v>
      </c>
      <c r="B7680" s="10">
        <v>45537</v>
      </c>
      <c r="C7680">
        <v>1</v>
      </c>
      <c r="D7680">
        <v>4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4</v>
      </c>
    </row>
    <row r="7681" spans="1:11" x14ac:dyDescent="0.35">
      <c r="A7681">
        <v>1990</v>
      </c>
      <c r="B7681" s="10">
        <v>45544</v>
      </c>
      <c r="C7681">
        <v>2</v>
      </c>
      <c r="D7681">
        <v>2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2</v>
      </c>
    </row>
    <row r="7682" spans="1:11" x14ac:dyDescent="0.35">
      <c r="A7682">
        <v>1990</v>
      </c>
      <c r="B7682" s="10">
        <v>45551</v>
      </c>
      <c r="C7682">
        <v>1</v>
      </c>
      <c r="D7682">
        <v>5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5</v>
      </c>
    </row>
    <row r="7683" spans="1:11" x14ac:dyDescent="0.35">
      <c r="A7683">
        <v>1990</v>
      </c>
      <c r="B7683" s="10">
        <v>45551</v>
      </c>
      <c r="C7683">
        <v>2</v>
      </c>
      <c r="D7683">
        <v>1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1</v>
      </c>
    </row>
    <row r="7684" spans="1:11" x14ac:dyDescent="0.35">
      <c r="A7684">
        <v>1990</v>
      </c>
      <c r="B7684" s="10">
        <v>45558</v>
      </c>
      <c r="C7684">
        <v>1</v>
      </c>
      <c r="D7684">
        <v>3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3</v>
      </c>
    </row>
    <row r="7685" spans="1:11" x14ac:dyDescent="0.35">
      <c r="A7685">
        <v>1990</v>
      </c>
      <c r="B7685" s="10">
        <v>45565</v>
      </c>
      <c r="C7685">
        <v>1</v>
      </c>
      <c r="D7685">
        <v>1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1</v>
      </c>
    </row>
    <row r="7686" spans="1:11" x14ac:dyDescent="0.35">
      <c r="A7686">
        <v>1990</v>
      </c>
      <c r="B7686" s="10">
        <v>45565</v>
      </c>
      <c r="C7686">
        <v>2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1</v>
      </c>
    </row>
    <row r="7687" spans="1:11" x14ac:dyDescent="0.35">
      <c r="A7687">
        <v>1990</v>
      </c>
      <c r="C7687">
        <v>1</v>
      </c>
      <c r="D7687">
        <v>326777</v>
      </c>
      <c r="E7687">
        <v>4784</v>
      </c>
      <c r="F7687">
        <v>5984</v>
      </c>
      <c r="G7687">
        <v>0</v>
      </c>
      <c r="H7687">
        <v>0</v>
      </c>
      <c r="I7687">
        <v>0</v>
      </c>
      <c r="J7687">
        <v>0</v>
      </c>
      <c r="K7687">
        <v>337545</v>
      </c>
    </row>
    <row r="7688" spans="1:11" x14ac:dyDescent="0.35">
      <c r="A7688">
        <v>1990</v>
      </c>
      <c r="C7688">
        <v>2</v>
      </c>
      <c r="D7688">
        <v>301573</v>
      </c>
      <c r="E7688">
        <v>6449</v>
      </c>
      <c r="F7688">
        <v>10896</v>
      </c>
      <c r="G7688">
        <v>0</v>
      </c>
      <c r="H7688">
        <v>0</v>
      </c>
      <c r="I7688">
        <v>0</v>
      </c>
      <c r="J7688">
        <v>0</v>
      </c>
      <c r="K7688">
        <v>318918</v>
      </c>
    </row>
    <row r="7689" spans="1:11" x14ac:dyDescent="0.35">
      <c r="A7689">
        <v>1995</v>
      </c>
      <c r="B7689" s="10">
        <v>43899</v>
      </c>
      <c r="C7689">
        <v>1</v>
      </c>
      <c r="D7689">
        <v>1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1</v>
      </c>
    </row>
    <row r="7690" spans="1:11" x14ac:dyDescent="0.35">
      <c r="A7690">
        <v>1995</v>
      </c>
      <c r="B7690" s="10">
        <v>43906</v>
      </c>
      <c r="C7690">
        <v>1</v>
      </c>
      <c r="D7690">
        <v>3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3</v>
      </c>
    </row>
    <row r="7691" spans="1:11" x14ac:dyDescent="0.35">
      <c r="A7691">
        <v>1995</v>
      </c>
      <c r="B7691" s="10">
        <v>43913</v>
      </c>
      <c r="C7691">
        <v>1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2</v>
      </c>
    </row>
    <row r="7692" spans="1:11" x14ac:dyDescent="0.35">
      <c r="A7692">
        <v>1995</v>
      </c>
      <c r="B7692" s="10">
        <v>43920</v>
      </c>
      <c r="C7692">
        <v>1</v>
      </c>
      <c r="D7692">
        <v>1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1</v>
      </c>
    </row>
    <row r="7693" spans="1:11" x14ac:dyDescent="0.35">
      <c r="A7693">
        <v>1995</v>
      </c>
      <c r="B7693" s="10">
        <v>43920</v>
      </c>
      <c r="C7693">
        <v>2</v>
      </c>
      <c r="D7693">
        <v>1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1</v>
      </c>
    </row>
    <row r="7694" spans="1:11" x14ac:dyDescent="0.35">
      <c r="A7694">
        <v>1995</v>
      </c>
      <c r="B7694" s="10">
        <v>43927</v>
      </c>
      <c r="C7694">
        <v>2</v>
      </c>
      <c r="D7694">
        <v>1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1</v>
      </c>
    </row>
    <row r="7695" spans="1:11" x14ac:dyDescent="0.35">
      <c r="A7695">
        <v>1995</v>
      </c>
      <c r="B7695" s="10">
        <v>43934</v>
      </c>
      <c r="C7695">
        <v>1</v>
      </c>
      <c r="D7695">
        <v>3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3</v>
      </c>
    </row>
    <row r="7696" spans="1:11" x14ac:dyDescent="0.35">
      <c r="A7696">
        <v>1995</v>
      </c>
      <c r="B7696" s="10">
        <v>43941</v>
      </c>
      <c r="C7696">
        <v>1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1</v>
      </c>
    </row>
    <row r="7697" spans="1:11" x14ac:dyDescent="0.35">
      <c r="A7697">
        <v>1995</v>
      </c>
      <c r="B7697" s="10">
        <v>43948</v>
      </c>
      <c r="C7697">
        <v>1</v>
      </c>
      <c r="D7697">
        <v>2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2</v>
      </c>
    </row>
    <row r="7698" spans="1:11" x14ac:dyDescent="0.35">
      <c r="A7698">
        <v>1995</v>
      </c>
      <c r="B7698" s="10">
        <v>43962</v>
      </c>
      <c r="C7698">
        <v>2</v>
      </c>
      <c r="D7698">
        <v>1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1</v>
      </c>
    </row>
    <row r="7699" spans="1:11" x14ac:dyDescent="0.35">
      <c r="A7699">
        <v>1995</v>
      </c>
      <c r="B7699" s="10">
        <v>43969</v>
      </c>
      <c r="C7699">
        <v>1</v>
      </c>
      <c r="D7699">
        <v>2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2</v>
      </c>
    </row>
    <row r="7700" spans="1:11" x14ac:dyDescent="0.35">
      <c r="A7700">
        <v>1995</v>
      </c>
      <c r="B7700" s="10">
        <v>43983</v>
      </c>
      <c r="C7700">
        <v>1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3</v>
      </c>
    </row>
    <row r="7701" spans="1:11" x14ac:dyDescent="0.35">
      <c r="A7701">
        <v>1995</v>
      </c>
      <c r="B7701" s="10">
        <v>43990</v>
      </c>
      <c r="C7701">
        <v>1</v>
      </c>
      <c r="D7701">
        <v>2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2</v>
      </c>
    </row>
    <row r="7702" spans="1:11" x14ac:dyDescent="0.35">
      <c r="A7702">
        <v>1995</v>
      </c>
      <c r="B7702" s="10">
        <v>43990</v>
      </c>
      <c r="C7702">
        <v>2</v>
      </c>
      <c r="D7702">
        <v>1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1</v>
      </c>
    </row>
    <row r="7703" spans="1:11" x14ac:dyDescent="0.35">
      <c r="A7703">
        <v>1995</v>
      </c>
      <c r="B7703" s="10">
        <v>43997</v>
      </c>
      <c r="C7703">
        <v>1</v>
      </c>
      <c r="D7703">
        <v>2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2</v>
      </c>
    </row>
    <row r="7704" spans="1:11" x14ac:dyDescent="0.35">
      <c r="A7704">
        <v>1995</v>
      </c>
      <c r="B7704" s="10">
        <v>43997</v>
      </c>
      <c r="C7704">
        <v>2</v>
      </c>
      <c r="D7704">
        <v>1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1</v>
      </c>
    </row>
    <row r="7705" spans="1:11" x14ac:dyDescent="0.35">
      <c r="A7705">
        <v>1995</v>
      </c>
      <c r="B7705" s="10">
        <v>44004</v>
      </c>
      <c r="C7705">
        <v>1</v>
      </c>
      <c r="D7705">
        <v>4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4</v>
      </c>
    </row>
    <row r="7706" spans="1:11" x14ac:dyDescent="0.35">
      <c r="A7706">
        <v>1995</v>
      </c>
      <c r="B7706" s="10">
        <v>44011</v>
      </c>
      <c r="C7706">
        <v>1</v>
      </c>
      <c r="D7706">
        <v>1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1</v>
      </c>
    </row>
    <row r="7707" spans="1:11" x14ac:dyDescent="0.35">
      <c r="A7707">
        <v>1995</v>
      </c>
      <c r="B7707" s="10">
        <v>44011</v>
      </c>
      <c r="C7707">
        <v>2</v>
      </c>
      <c r="D7707">
        <v>1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1</v>
      </c>
    </row>
    <row r="7708" spans="1:11" x14ac:dyDescent="0.35">
      <c r="A7708">
        <v>1995</v>
      </c>
      <c r="B7708" s="10">
        <v>44018</v>
      </c>
      <c r="C7708">
        <v>1</v>
      </c>
      <c r="D7708">
        <v>1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1</v>
      </c>
    </row>
    <row r="7709" spans="1:11" x14ac:dyDescent="0.35">
      <c r="A7709">
        <v>1995</v>
      </c>
      <c r="B7709" s="10">
        <v>44025</v>
      </c>
      <c r="C7709">
        <v>1</v>
      </c>
      <c r="D7709">
        <v>1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1</v>
      </c>
    </row>
    <row r="7710" spans="1:11" x14ac:dyDescent="0.35">
      <c r="A7710">
        <v>1995</v>
      </c>
      <c r="B7710" s="10">
        <v>44032</v>
      </c>
      <c r="C7710">
        <v>1</v>
      </c>
      <c r="D7710">
        <v>3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3</v>
      </c>
    </row>
    <row r="7711" spans="1:11" x14ac:dyDescent="0.35">
      <c r="A7711">
        <v>1995</v>
      </c>
      <c r="B7711" s="10">
        <v>44032</v>
      </c>
      <c r="C7711">
        <v>2</v>
      </c>
      <c r="D7711">
        <v>1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1</v>
      </c>
    </row>
    <row r="7712" spans="1:11" x14ac:dyDescent="0.35">
      <c r="A7712">
        <v>1995</v>
      </c>
      <c r="B7712" s="10">
        <v>44039</v>
      </c>
      <c r="C7712">
        <v>1</v>
      </c>
      <c r="D7712">
        <v>1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1</v>
      </c>
    </row>
    <row r="7713" spans="1:11" x14ac:dyDescent="0.35">
      <c r="A7713">
        <v>1995</v>
      </c>
      <c r="B7713" s="10">
        <v>44046</v>
      </c>
      <c r="C7713">
        <v>2</v>
      </c>
      <c r="D7713">
        <v>1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1</v>
      </c>
    </row>
    <row r="7714" spans="1:11" x14ac:dyDescent="0.35">
      <c r="A7714">
        <v>1995</v>
      </c>
      <c r="B7714" s="10">
        <v>44053</v>
      </c>
      <c r="C7714">
        <v>1</v>
      </c>
      <c r="D7714">
        <v>2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2</v>
      </c>
    </row>
    <row r="7715" spans="1:11" x14ac:dyDescent="0.35">
      <c r="A7715">
        <v>1995</v>
      </c>
      <c r="B7715" s="10">
        <v>44060</v>
      </c>
      <c r="C7715">
        <v>1</v>
      </c>
      <c r="D7715">
        <v>1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1</v>
      </c>
    </row>
    <row r="7716" spans="1:11" x14ac:dyDescent="0.35">
      <c r="A7716">
        <v>1995</v>
      </c>
      <c r="B7716" s="10">
        <v>44060</v>
      </c>
      <c r="C7716">
        <v>2</v>
      </c>
      <c r="D7716">
        <v>1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1</v>
      </c>
    </row>
    <row r="7717" spans="1:11" x14ac:dyDescent="0.35">
      <c r="A7717">
        <v>1995</v>
      </c>
      <c r="B7717" s="10">
        <v>44074</v>
      </c>
      <c r="C7717">
        <v>1</v>
      </c>
      <c r="D7717">
        <v>1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1</v>
      </c>
    </row>
    <row r="7718" spans="1:11" x14ac:dyDescent="0.35">
      <c r="A7718">
        <v>1995</v>
      </c>
      <c r="B7718" s="10">
        <v>44081</v>
      </c>
      <c r="C7718">
        <v>1</v>
      </c>
      <c r="D7718">
        <v>2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2</v>
      </c>
    </row>
    <row r="7719" spans="1:11" x14ac:dyDescent="0.35">
      <c r="A7719">
        <v>1995</v>
      </c>
      <c r="B7719" s="10">
        <v>44081</v>
      </c>
      <c r="C7719">
        <v>2</v>
      </c>
      <c r="D7719">
        <v>1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1</v>
      </c>
    </row>
    <row r="7720" spans="1:11" x14ac:dyDescent="0.35">
      <c r="A7720">
        <v>1995</v>
      </c>
      <c r="B7720" s="10">
        <v>44088</v>
      </c>
      <c r="C7720">
        <v>1</v>
      </c>
      <c r="D7720">
        <v>2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2</v>
      </c>
    </row>
    <row r="7721" spans="1:11" x14ac:dyDescent="0.35">
      <c r="A7721">
        <v>1995</v>
      </c>
      <c r="B7721" s="10">
        <v>44088</v>
      </c>
      <c r="C7721">
        <v>2</v>
      </c>
      <c r="D7721">
        <v>1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1</v>
      </c>
    </row>
    <row r="7722" spans="1:11" x14ac:dyDescent="0.35">
      <c r="A7722">
        <v>1995</v>
      </c>
      <c r="B7722" s="10">
        <v>44095</v>
      </c>
      <c r="C7722">
        <v>1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2</v>
      </c>
    </row>
    <row r="7723" spans="1:11" x14ac:dyDescent="0.35">
      <c r="A7723">
        <v>1995</v>
      </c>
      <c r="B7723" s="10">
        <v>44102</v>
      </c>
      <c r="C7723">
        <v>1</v>
      </c>
      <c r="D7723">
        <v>3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3</v>
      </c>
    </row>
    <row r="7724" spans="1:11" x14ac:dyDescent="0.35">
      <c r="A7724">
        <v>1995</v>
      </c>
      <c r="B7724" s="10">
        <v>44102</v>
      </c>
      <c r="C7724">
        <v>2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1</v>
      </c>
    </row>
    <row r="7725" spans="1:11" x14ac:dyDescent="0.35">
      <c r="A7725">
        <v>1995</v>
      </c>
      <c r="B7725" s="10">
        <v>44109</v>
      </c>
      <c r="C7725">
        <v>1</v>
      </c>
      <c r="D7725">
        <v>1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1</v>
      </c>
    </row>
    <row r="7726" spans="1:11" x14ac:dyDescent="0.35">
      <c r="A7726">
        <v>1995</v>
      </c>
      <c r="B7726" s="10">
        <v>44116</v>
      </c>
      <c r="C7726">
        <v>1</v>
      </c>
      <c r="D7726">
        <v>3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3</v>
      </c>
    </row>
    <row r="7727" spans="1:11" x14ac:dyDescent="0.35">
      <c r="A7727">
        <v>1995</v>
      </c>
      <c r="B7727" s="10">
        <v>44116</v>
      </c>
      <c r="C7727">
        <v>2</v>
      </c>
      <c r="D7727">
        <v>1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1</v>
      </c>
    </row>
    <row r="7728" spans="1:11" x14ac:dyDescent="0.35">
      <c r="A7728">
        <v>1995</v>
      </c>
      <c r="B7728" s="10">
        <v>44130</v>
      </c>
      <c r="C7728">
        <v>1</v>
      </c>
      <c r="D7728">
        <v>3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3</v>
      </c>
    </row>
    <row r="7729" spans="1:11" x14ac:dyDescent="0.35">
      <c r="A7729">
        <v>1995</v>
      </c>
      <c r="B7729" s="10">
        <v>44130</v>
      </c>
      <c r="C7729">
        <v>2</v>
      </c>
      <c r="D7729">
        <v>1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1</v>
      </c>
    </row>
    <row r="7730" spans="1:11" x14ac:dyDescent="0.35">
      <c r="A7730">
        <v>1995</v>
      </c>
      <c r="B7730" s="10">
        <v>44137</v>
      </c>
      <c r="C7730">
        <v>1</v>
      </c>
      <c r="D7730">
        <v>3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3</v>
      </c>
    </row>
    <row r="7731" spans="1:11" x14ac:dyDescent="0.35">
      <c r="A7731">
        <v>1995</v>
      </c>
      <c r="B7731" s="10">
        <v>44137</v>
      </c>
      <c r="C7731">
        <v>2</v>
      </c>
      <c r="D7731">
        <v>2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2</v>
      </c>
    </row>
    <row r="7732" spans="1:11" x14ac:dyDescent="0.35">
      <c r="A7732">
        <v>1995</v>
      </c>
      <c r="B7732" s="10">
        <v>44144</v>
      </c>
      <c r="C7732">
        <v>2</v>
      </c>
      <c r="D7732">
        <v>2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2</v>
      </c>
    </row>
    <row r="7733" spans="1:11" x14ac:dyDescent="0.35">
      <c r="A7733">
        <v>1995</v>
      </c>
      <c r="B7733" s="10">
        <v>44151</v>
      </c>
      <c r="C7733">
        <v>1</v>
      </c>
      <c r="D7733">
        <v>2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2</v>
      </c>
    </row>
    <row r="7734" spans="1:11" x14ac:dyDescent="0.35">
      <c r="A7734">
        <v>1995</v>
      </c>
      <c r="B7734" s="10">
        <v>44158</v>
      </c>
      <c r="C7734">
        <v>1</v>
      </c>
      <c r="D7734">
        <v>4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4</v>
      </c>
    </row>
    <row r="7735" spans="1:11" x14ac:dyDescent="0.35">
      <c r="A7735">
        <v>1995</v>
      </c>
      <c r="B7735" s="10">
        <v>44165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1</v>
      </c>
    </row>
    <row r="7736" spans="1:11" x14ac:dyDescent="0.35">
      <c r="A7736">
        <v>1995</v>
      </c>
      <c r="B7736" s="10">
        <v>44172</v>
      </c>
      <c r="C7736">
        <v>1</v>
      </c>
      <c r="D7736">
        <v>1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1</v>
      </c>
    </row>
    <row r="7737" spans="1:11" x14ac:dyDescent="0.35">
      <c r="A7737">
        <v>1995</v>
      </c>
      <c r="B7737" s="10">
        <v>44172</v>
      </c>
      <c r="C7737">
        <v>2</v>
      </c>
      <c r="D7737">
        <v>3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3</v>
      </c>
    </row>
    <row r="7738" spans="1:11" x14ac:dyDescent="0.35">
      <c r="A7738">
        <v>1995</v>
      </c>
      <c r="B7738" s="10">
        <v>44179</v>
      </c>
      <c r="C7738">
        <v>1</v>
      </c>
      <c r="D7738">
        <v>2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2</v>
      </c>
    </row>
    <row r="7739" spans="1:11" x14ac:dyDescent="0.35">
      <c r="A7739">
        <v>1995</v>
      </c>
      <c r="B7739" s="10">
        <v>44179</v>
      </c>
      <c r="C7739">
        <v>2</v>
      </c>
      <c r="D7739">
        <v>1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1</v>
      </c>
    </row>
    <row r="7740" spans="1:11" x14ac:dyDescent="0.35">
      <c r="A7740">
        <v>1995</v>
      </c>
      <c r="B7740" s="10">
        <v>44186</v>
      </c>
      <c r="C7740">
        <v>1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3</v>
      </c>
    </row>
    <row r="7741" spans="1:11" x14ac:dyDescent="0.35">
      <c r="A7741">
        <v>1995</v>
      </c>
      <c r="B7741" s="10">
        <v>44186</v>
      </c>
      <c r="C7741">
        <v>2</v>
      </c>
      <c r="D7741">
        <v>1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1</v>
      </c>
    </row>
    <row r="7742" spans="1:11" x14ac:dyDescent="0.35">
      <c r="A7742">
        <v>1995</v>
      </c>
      <c r="B7742" s="10">
        <v>44193</v>
      </c>
      <c r="C7742">
        <v>1</v>
      </c>
      <c r="D7742">
        <v>4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4</v>
      </c>
    </row>
    <row r="7743" spans="1:11" x14ac:dyDescent="0.35">
      <c r="A7743">
        <v>1995</v>
      </c>
      <c r="B7743" s="10">
        <v>44200</v>
      </c>
      <c r="C7743">
        <v>1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2</v>
      </c>
    </row>
    <row r="7744" spans="1:11" x14ac:dyDescent="0.35">
      <c r="A7744">
        <v>1995</v>
      </c>
      <c r="B7744" s="10">
        <v>44207</v>
      </c>
      <c r="C7744">
        <v>1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4</v>
      </c>
    </row>
    <row r="7745" spans="1:11" x14ac:dyDescent="0.35">
      <c r="A7745">
        <v>1995</v>
      </c>
      <c r="B7745" s="10">
        <v>44207</v>
      </c>
      <c r="C7745">
        <v>2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2</v>
      </c>
    </row>
    <row r="7746" spans="1:11" x14ac:dyDescent="0.35">
      <c r="A7746">
        <v>1995</v>
      </c>
      <c r="B7746" s="10">
        <v>44214</v>
      </c>
      <c r="C7746">
        <v>1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3</v>
      </c>
    </row>
    <row r="7747" spans="1:11" x14ac:dyDescent="0.35">
      <c r="A7747">
        <v>1995</v>
      </c>
      <c r="B7747" s="10">
        <v>44214</v>
      </c>
      <c r="C7747">
        <v>2</v>
      </c>
      <c r="D7747">
        <v>2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2</v>
      </c>
    </row>
    <row r="7748" spans="1:11" x14ac:dyDescent="0.35">
      <c r="A7748">
        <v>1995</v>
      </c>
      <c r="B7748" s="10">
        <v>44221</v>
      </c>
      <c r="C7748">
        <v>1</v>
      </c>
      <c r="D7748">
        <v>3</v>
      </c>
      <c r="E7748">
        <v>1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4</v>
      </c>
    </row>
    <row r="7749" spans="1:11" x14ac:dyDescent="0.35">
      <c r="A7749">
        <v>1995</v>
      </c>
      <c r="B7749" s="10">
        <v>44228</v>
      </c>
      <c r="C7749">
        <v>1</v>
      </c>
      <c r="D7749">
        <v>2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2</v>
      </c>
    </row>
    <row r="7750" spans="1:11" x14ac:dyDescent="0.35">
      <c r="A7750">
        <v>1995</v>
      </c>
      <c r="B7750" s="10">
        <v>44235</v>
      </c>
      <c r="C7750">
        <v>1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3</v>
      </c>
    </row>
    <row r="7751" spans="1:11" x14ac:dyDescent="0.35">
      <c r="A7751">
        <v>1995</v>
      </c>
      <c r="B7751" s="10">
        <v>44242</v>
      </c>
      <c r="C7751">
        <v>1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2</v>
      </c>
    </row>
    <row r="7752" spans="1:11" x14ac:dyDescent="0.35">
      <c r="A7752">
        <v>1995</v>
      </c>
      <c r="B7752" s="10">
        <v>44249</v>
      </c>
      <c r="C7752">
        <v>2</v>
      </c>
      <c r="D7752">
        <v>1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1</v>
      </c>
    </row>
    <row r="7753" spans="1:11" x14ac:dyDescent="0.35">
      <c r="A7753">
        <v>1995</v>
      </c>
      <c r="B7753" s="10">
        <v>44256</v>
      </c>
      <c r="C7753">
        <v>1</v>
      </c>
      <c r="D7753">
        <v>2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2</v>
      </c>
    </row>
    <row r="7754" spans="1:11" x14ac:dyDescent="0.35">
      <c r="A7754">
        <v>1995</v>
      </c>
      <c r="B7754" s="10">
        <v>44256</v>
      </c>
      <c r="C7754">
        <v>2</v>
      </c>
      <c r="D7754">
        <v>3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</v>
      </c>
    </row>
    <row r="7755" spans="1:11" x14ac:dyDescent="0.35">
      <c r="A7755">
        <v>1995</v>
      </c>
      <c r="B7755" s="10">
        <v>44263</v>
      </c>
      <c r="C7755">
        <v>1</v>
      </c>
      <c r="D7755">
        <v>3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3</v>
      </c>
    </row>
    <row r="7756" spans="1:11" x14ac:dyDescent="0.35">
      <c r="A7756">
        <v>1995</v>
      </c>
      <c r="B7756" s="10">
        <v>44263</v>
      </c>
      <c r="C7756">
        <v>2</v>
      </c>
      <c r="D7756">
        <v>2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</v>
      </c>
    </row>
    <row r="7757" spans="1:11" x14ac:dyDescent="0.35">
      <c r="A7757">
        <v>1995</v>
      </c>
      <c r="B7757" s="10">
        <v>44270</v>
      </c>
      <c r="C7757">
        <v>1</v>
      </c>
      <c r="D7757">
        <v>2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2</v>
      </c>
    </row>
    <row r="7758" spans="1:11" x14ac:dyDescent="0.35">
      <c r="A7758">
        <v>1995</v>
      </c>
      <c r="B7758" s="10">
        <v>44277</v>
      </c>
      <c r="C7758">
        <v>1</v>
      </c>
      <c r="D7758">
        <v>3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3</v>
      </c>
    </row>
    <row r="7759" spans="1:11" x14ac:dyDescent="0.35">
      <c r="A7759">
        <v>1995</v>
      </c>
      <c r="B7759" s="10">
        <v>44284</v>
      </c>
      <c r="C7759">
        <v>1</v>
      </c>
      <c r="D7759">
        <v>7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7</v>
      </c>
    </row>
    <row r="7760" spans="1:11" x14ac:dyDescent="0.35">
      <c r="A7760">
        <v>1995</v>
      </c>
      <c r="B7760" s="10">
        <v>44284</v>
      </c>
      <c r="C7760">
        <v>2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1</v>
      </c>
    </row>
    <row r="7761" spans="1:11" x14ac:dyDescent="0.35">
      <c r="A7761">
        <v>1995</v>
      </c>
      <c r="B7761" s="10">
        <v>44291</v>
      </c>
      <c r="C7761">
        <v>1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2</v>
      </c>
    </row>
    <row r="7762" spans="1:11" x14ac:dyDescent="0.35">
      <c r="A7762">
        <v>1995</v>
      </c>
      <c r="B7762" s="10">
        <v>44291</v>
      </c>
      <c r="C7762">
        <v>2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1</v>
      </c>
    </row>
    <row r="7763" spans="1:11" x14ac:dyDescent="0.35">
      <c r="A7763">
        <v>1995</v>
      </c>
      <c r="B7763" s="10">
        <v>44298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1</v>
      </c>
    </row>
    <row r="7764" spans="1:11" x14ac:dyDescent="0.35">
      <c r="A7764">
        <v>1995</v>
      </c>
      <c r="B7764" s="10">
        <v>44305</v>
      </c>
      <c r="C7764">
        <v>1</v>
      </c>
      <c r="D7764">
        <v>3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3</v>
      </c>
    </row>
    <row r="7765" spans="1:11" x14ac:dyDescent="0.35">
      <c r="A7765">
        <v>1995</v>
      </c>
      <c r="B7765" s="10">
        <v>44305</v>
      </c>
      <c r="C7765">
        <v>2</v>
      </c>
      <c r="D7765">
        <v>1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1</v>
      </c>
    </row>
    <row r="7766" spans="1:11" x14ac:dyDescent="0.35">
      <c r="A7766">
        <v>1995</v>
      </c>
      <c r="B7766" s="10">
        <v>44312</v>
      </c>
      <c r="C7766">
        <v>2</v>
      </c>
      <c r="D7766">
        <v>2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2</v>
      </c>
    </row>
    <row r="7767" spans="1:11" x14ac:dyDescent="0.35">
      <c r="A7767">
        <v>1995</v>
      </c>
      <c r="B7767" s="10">
        <v>44319</v>
      </c>
      <c r="C7767">
        <v>2</v>
      </c>
      <c r="D7767">
        <v>1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1</v>
      </c>
    </row>
    <row r="7768" spans="1:11" x14ac:dyDescent="0.35">
      <c r="A7768">
        <v>1995</v>
      </c>
      <c r="B7768" s="10">
        <v>44326</v>
      </c>
      <c r="C7768">
        <v>1</v>
      </c>
      <c r="D7768">
        <v>3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3</v>
      </c>
    </row>
    <row r="7769" spans="1:11" x14ac:dyDescent="0.35">
      <c r="A7769">
        <v>1995</v>
      </c>
      <c r="B7769" s="10">
        <v>44326</v>
      </c>
      <c r="C7769">
        <v>2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2</v>
      </c>
    </row>
    <row r="7770" spans="1:11" x14ac:dyDescent="0.35">
      <c r="A7770">
        <v>1995</v>
      </c>
      <c r="B7770" s="10">
        <v>44333</v>
      </c>
      <c r="C7770">
        <v>1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2</v>
      </c>
    </row>
    <row r="7771" spans="1:11" x14ac:dyDescent="0.35">
      <c r="A7771">
        <v>1995</v>
      </c>
      <c r="B7771" s="10">
        <v>44333</v>
      </c>
      <c r="C7771">
        <v>2</v>
      </c>
      <c r="D7771">
        <v>0</v>
      </c>
      <c r="E7771">
        <v>1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1</v>
      </c>
    </row>
    <row r="7772" spans="1:11" x14ac:dyDescent="0.35">
      <c r="A7772">
        <v>1995</v>
      </c>
      <c r="B7772" s="10">
        <v>44340</v>
      </c>
      <c r="C7772">
        <v>1</v>
      </c>
      <c r="D7772">
        <v>2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2</v>
      </c>
    </row>
    <row r="7773" spans="1:11" x14ac:dyDescent="0.35">
      <c r="A7773">
        <v>1995</v>
      </c>
      <c r="B7773" s="10">
        <v>44347</v>
      </c>
      <c r="C7773">
        <v>1</v>
      </c>
      <c r="D7773">
        <v>1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1</v>
      </c>
    </row>
    <row r="7774" spans="1:11" x14ac:dyDescent="0.35">
      <c r="A7774">
        <v>1995</v>
      </c>
      <c r="B7774" s="10">
        <v>44347</v>
      </c>
      <c r="C7774">
        <v>2</v>
      </c>
      <c r="D7774">
        <v>1</v>
      </c>
      <c r="E7774">
        <v>1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2</v>
      </c>
    </row>
    <row r="7775" spans="1:11" x14ac:dyDescent="0.35">
      <c r="A7775">
        <v>1995</v>
      </c>
      <c r="B7775" s="10">
        <v>44354</v>
      </c>
      <c r="C7775">
        <v>1</v>
      </c>
      <c r="D7775">
        <v>1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1</v>
      </c>
    </row>
    <row r="7776" spans="1:11" x14ac:dyDescent="0.35">
      <c r="A7776">
        <v>1995</v>
      </c>
      <c r="B7776" s="10">
        <v>44354</v>
      </c>
      <c r="C7776">
        <v>2</v>
      </c>
      <c r="D7776">
        <v>2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2</v>
      </c>
    </row>
    <row r="7777" spans="1:11" x14ac:dyDescent="0.35">
      <c r="A7777">
        <v>1995</v>
      </c>
      <c r="B7777" s="10">
        <v>44361</v>
      </c>
      <c r="C7777">
        <v>1</v>
      </c>
      <c r="D7777">
        <v>3</v>
      </c>
      <c r="E7777">
        <v>0</v>
      </c>
      <c r="F7777">
        <v>1</v>
      </c>
      <c r="G7777">
        <v>0</v>
      </c>
      <c r="H7777">
        <v>0</v>
      </c>
      <c r="I7777">
        <v>0</v>
      </c>
      <c r="J7777">
        <v>0</v>
      </c>
      <c r="K7777">
        <v>4</v>
      </c>
    </row>
    <row r="7778" spans="1:11" x14ac:dyDescent="0.35">
      <c r="A7778">
        <v>1995</v>
      </c>
      <c r="B7778" s="10">
        <v>44368</v>
      </c>
      <c r="C7778">
        <v>1</v>
      </c>
      <c r="D7778">
        <v>1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1</v>
      </c>
    </row>
    <row r="7779" spans="1:11" x14ac:dyDescent="0.35">
      <c r="A7779">
        <v>1995</v>
      </c>
      <c r="B7779" s="10">
        <v>44375</v>
      </c>
      <c r="C7779">
        <v>1</v>
      </c>
      <c r="D7779">
        <v>3</v>
      </c>
      <c r="E7779">
        <v>1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4</v>
      </c>
    </row>
    <row r="7780" spans="1:11" x14ac:dyDescent="0.35">
      <c r="A7780">
        <v>1995</v>
      </c>
      <c r="B7780" s="10">
        <v>44375</v>
      </c>
      <c r="C7780">
        <v>2</v>
      </c>
      <c r="D7780">
        <v>2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2</v>
      </c>
    </row>
    <row r="7781" spans="1:11" x14ac:dyDescent="0.35">
      <c r="A7781">
        <v>1995</v>
      </c>
      <c r="B7781" s="10">
        <v>44382</v>
      </c>
      <c r="C7781">
        <v>1</v>
      </c>
      <c r="D7781">
        <v>3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3</v>
      </c>
    </row>
    <row r="7782" spans="1:11" x14ac:dyDescent="0.35">
      <c r="A7782">
        <v>1995</v>
      </c>
      <c r="B7782" s="10">
        <v>44389</v>
      </c>
      <c r="C7782">
        <v>1</v>
      </c>
      <c r="D7782">
        <v>3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3</v>
      </c>
    </row>
    <row r="7783" spans="1:11" x14ac:dyDescent="0.35">
      <c r="A7783">
        <v>1995</v>
      </c>
      <c r="B7783" s="10">
        <v>44396</v>
      </c>
      <c r="C7783">
        <v>1</v>
      </c>
      <c r="D7783">
        <v>4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4</v>
      </c>
    </row>
    <row r="7784" spans="1:11" x14ac:dyDescent="0.35">
      <c r="A7784">
        <v>1995</v>
      </c>
      <c r="B7784" s="10">
        <v>44403</v>
      </c>
      <c r="C7784">
        <v>1</v>
      </c>
      <c r="D7784">
        <v>1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1</v>
      </c>
    </row>
    <row r="7785" spans="1:11" x14ac:dyDescent="0.35">
      <c r="A7785">
        <v>1995</v>
      </c>
      <c r="B7785" s="10">
        <v>44410</v>
      </c>
      <c r="C7785">
        <v>1</v>
      </c>
      <c r="D7785">
        <v>1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1</v>
      </c>
    </row>
    <row r="7786" spans="1:11" x14ac:dyDescent="0.35">
      <c r="A7786">
        <v>1995</v>
      </c>
      <c r="B7786" s="10">
        <v>44424</v>
      </c>
      <c r="C7786">
        <v>1</v>
      </c>
      <c r="D7786">
        <v>2</v>
      </c>
      <c r="E7786">
        <v>1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3</v>
      </c>
    </row>
    <row r="7787" spans="1:11" x14ac:dyDescent="0.35">
      <c r="A7787">
        <v>1995</v>
      </c>
      <c r="B7787" s="10">
        <v>44424</v>
      </c>
      <c r="C7787">
        <v>2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1</v>
      </c>
    </row>
    <row r="7788" spans="1:11" x14ac:dyDescent="0.35">
      <c r="A7788">
        <v>1995</v>
      </c>
      <c r="B7788" s="10">
        <v>44431</v>
      </c>
      <c r="C7788">
        <v>1</v>
      </c>
      <c r="D7788">
        <v>3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3</v>
      </c>
    </row>
    <row r="7789" spans="1:11" x14ac:dyDescent="0.35">
      <c r="A7789">
        <v>1995</v>
      </c>
      <c r="B7789" s="10">
        <v>44438</v>
      </c>
      <c r="C7789">
        <v>1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3</v>
      </c>
    </row>
    <row r="7790" spans="1:11" x14ac:dyDescent="0.35">
      <c r="A7790">
        <v>1995</v>
      </c>
      <c r="B7790" s="10">
        <v>44445</v>
      </c>
      <c r="C7790">
        <v>1</v>
      </c>
      <c r="D7790">
        <v>1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1</v>
      </c>
    </row>
    <row r="7791" spans="1:11" x14ac:dyDescent="0.35">
      <c r="A7791">
        <v>1995</v>
      </c>
      <c r="B7791" s="10">
        <v>44452</v>
      </c>
      <c r="C7791">
        <v>1</v>
      </c>
      <c r="D7791">
        <v>3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3</v>
      </c>
    </row>
    <row r="7792" spans="1:11" x14ac:dyDescent="0.35">
      <c r="A7792">
        <v>1995</v>
      </c>
      <c r="B7792" s="10">
        <v>44452</v>
      </c>
      <c r="C7792">
        <v>2</v>
      </c>
      <c r="D7792">
        <v>2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2</v>
      </c>
    </row>
    <row r="7793" spans="1:11" x14ac:dyDescent="0.35">
      <c r="A7793">
        <v>1995</v>
      </c>
      <c r="B7793" s="10">
        <v>44459</v>
      </c>
      <c r="C7793">
        <v>1</v>
      </c>
      <c r="D7793">
        <v>1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1</v>
      </c>
    </row>
    <row r="7794" spans="1:11" x14ac:dyDescent="0.35">
      <c r="A7794">
        <v>1995</v>
      </c>
      <c r="B7794" s="10">
        <v>44459</v>
      </c>
      <c r="C7794">
        <v>2</v>
      </c>
      <c r="D7794">
        <v>2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2</v>
      </c>
    </row>
    <row r="7795" spans="1:11" x14ac:dyDescent="0.35">
      <c r="A7795">
        <v>1995</v>
      </c>
      <c r="B7795" s="10">
        <v>44466</v>
      </c>
      <c r="C7795">
        <v>1</v>
      </c>
      <c r="D7795">
        <v>2</v>
      </c>
      <c r="E7795">
        <v>1</v>
      </c>
      <c r="F7795">
        <v>1</v>
      </c>
      <c r="G7795">
        <v>0</v>
      </c>
      <c r="H7795">
        <v>0</v>
      </c>
      <c r="I7795">
        <v>0</v>
      </c>
      <c r="J7795">
        <v>0</v>
      </c>
      <c r="K7795">
        <v>4</v>
      </c>
    </row>
    <row r="7796" spans="1:11" x14ac:dyDescent="0.35">
      <c r="A7796">
        <v>1995</v>
      </c>
      <c r="B7796" s="10">
        <v>44466</v>
      </c>
      <c r="C7796">
        <v>2</v>
      </c>
      <c r="D7796">
        <v>1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1</v>
      </c>
    </row>
    <row r="7797" spans="1:11" x14ac:dyDescent="0.35">
      <c r="A7797">
        <v>1995</v>
      </c>
      <c r="B7797" s="10">
        <v>44473</v>
      </c>
      <c r="C7797">
        <v>1</v>
      </c>
      <c r="D7797">
        <v>5</v>
      </c>
      <c r="E7797">
        <v>0</v>
      </c>
      <c r="F7797">
        <v>0</v>
      </c>
      <c r="G7797">
        <v>0</v>
      </c>
      <c r="H7797">
        <v>0</v>
      </c>
      <c r="I7797">
        <v>0</v>
      </c>
      <c r="J7797">
        <v>0</v>
      </c>
      <c r="K7797">
        <v>5</v>
      </c>
    </row>
    <row r="7798" spans="1:11" x14ac:dyDescent="0.35">
      <c r="A7798">
        <v>1995</v>
      </c>
      <c r="B7798" s="10">
        <v>44473</v>
      </c>
      <c r="C7798">
        <v>2</v>
      </c>
      <c r="D7798">
        <v>1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1</v>
      </c>
    </row>
    <row r="7799" spans="1:11" x14ac:dyDescent="0.35">
      <c r="A7799">
        <v>1995</v>
      </c>
      <c r="B7799" s="10">
        <v>44480</v>
      </c>
      <c r="C7799">
        <v>1</v>
      </c>
      <c r="D7799">
        <v>1</v>
      </c>
      <c r="E7799">
        <v>1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2</v>
      </c>
    </row>
    <row r="7800" spans="1:11" x14ac:dyDescent="0.35">
      <c r="A7800">
        <v>1995</v>
      </c>
      <c r="B7800" s="10">
        <v>44480</v>
      </c>
      <c r="C7800">
        <v>2</v>
      </c>
      <c r="D7800">
        <v>1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1</v>
      </c>
    </row>
    <row r="7801" spans="1:11" x14ac:dyDescent="0.35">
      <c r="A7801">
        <v>1995</v>
      </c>
      <c r="B7801" s="10">
        <v>44487</v>
      </c>
      <c r="C7801">
        <v>1</v>
      </c>
      <c r="D7801">
        <v>4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4</v>
      </c>
    </row>
    <row r="7802" spans="1:11" x14ac:dyDescent="0.35">
      <c r="A7802">
        <v>1995</v>
      </c>
      <c r="B7802" s="10">
        <v>44494</v>
      </c>
      <c r="C7802">
        <v>1</v>
      </c>
      <c r="D7802">
        <v>5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6</v>
      </c>
    </row>
    <row r="7803" spans="1:11" x14ac:dyDescent="0.35">
      <c r="A7803">
        <v>1995</v>
      </c>
      <c r="B7803" s="10">
        <v>44501</v>
      </c>
      <c r="C7803">
        <v>1</v>
      </c>
      <c r="D7803">
        <v>3</v>
      </c>
      <c r="E7803">
        <v>0</v>
      </c>
      <c r="F7803">
        <v>1</v>
      </c>
      <c r="G7803">
        <v>0</v>
      </c>
      <c r="H7803">
        <v>0</v>
      </c>
      <c r="I7803">
        <v>0</v>
      </c>
      <c r="J7803">
        <v>0</v>
      </c>
      <c r="K7803">
        <v>4</v>
      </c>
    </row>
    <row r="7804" spans="1:11" x14ac:dyDescent="0.35">
      <c r="A7804">
        <v>1995</v>
      </c>
      <c r="B7804" s="10">
        <v>44508</v>
      </c>
      <c r="C7804">
        <v>1</v>
      </c>
      <c r="D7804">
        <v>5</v>
      </c>
      <c r="E7804">
        <v>1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6</v>
      </c>
    </row>
    <row r="7805" spans="1:11" x14ac:dyDescent="0.35">
      <c r="A7805">
        <v>1995</v>
      </c>
      <c r="B7805" s="10">
        <v>44508</v>
      </c>
      <c r="C7805">
        <v>2</v>
      </c>
      <c r="D7805">
        <v>2</v>
      </c>
      <c r="E7805">
        <v>0</v>
      </c>
      <c r="F7805">
        <v>0</v>
      </c>
      <c r="G7805">
        <v>0</v>
      </c>
      <c r="H7805">
        <v>0</v>
      </c>
      <c r="I7805">
        <v>0</v>
      </c>
      <c r="J7805">
        <v>0</v>
      </c>
      <c r="K7805">
        <v>2</v>
      </c>
    </row>
    <row r="7806" spans="1:11" x14ac:dyDescent="0.35">
      <c r="A7806">
        <v>1995</v>
      </c>
      <c r="B7806" s="10">
        <v>44515</v>
      </c>
      <c r="C7806">
        <v>1</v>
      </c>
      <c r="D7806">
        <v>5</v>
      </c>
      <c r="E7806">
        <v>0</v>
      </c>
      <c r="F7806">
        <v>1</v>
      </c>
      <c r="G7806">
        <v>0</v>
      </c>
      <c r="H7806">
        <v>0</v>
      </c>
      <c r="I7806">
        <v>0</v>
      </c>
      <c r="J7806">
        <v>0</v>
      </c>
      <c r="K7806">
        <v>6</v>
      </c>
    </row>
    <row r="7807" spans="1:11" x14ac:dyDescent="0.35">
      <c r="A7807">
        <v>1995</v>
      </c>
      <c r="B7807" s="10">
        <v>44515</v>
      </c>
      <c r="C7807">
        <v>2</v>
      </c>
      <c r="D7807">
        <v>1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1</v>
      </c>
    </row>
    <row r="7808" spans="1:11" x14ac:dyDescent="0.35">
      <c r="A7808">
        <v>1995</v>
      </c>
      <c r="B7808" s="10">
        <v>44522</v>
      </c>
      <c r="C7808">
        <v>1</v>
      </c>
      <c r="D7808">
        <v>3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3</v>
      </c>
    </row>
    <row r="7809" spans="1:11" x14ac:dyDescent="0.35">
      <c r="A7809">
        <v>1995</v>
      </c>
      <c r="B7809" s="10">
        <v>44522</v>
      </c>
      <c r="C7809">
        <v>2</v>
      </c>
      <c r="D7809">
        <v>1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1</v>
      </c>
    </row>
    <row r="7810" spans="1:11" x14ac:dyDescent="0.35">
      <c r="A7810">
        <v>1995</v>
      </c>
      <c r="B7810" s="10">
        <v>44529</v>
      </c>
      <c r="C7810">
        <v>1</v>
      </c>
      <c r="D7810">
        <v>4</v>
      </c>
      <c r="E7810">
        <v>0</v>
      </c>
      <c r="F7810">
        <v>1</v>
      </c>
      <c r="G7810">
        <v>0</v>
      </c>
      <c r="H7810">
        <v>0</v>
      </c>
      <c r="I7810">
        <v>0</v>
      </c>
      <c r="J7810">
        <v>0</v>
      </c>
      <c r="K7810">
        <v>5</v>
      </c>
    </row>
    <row r="7811" spans="1:11" x14ac:dyDescent="0.35">
      <c r="A7811">
        <v>1995</v>
      </c>
      <c r="B7811" s="10">
        <v>44529</v>
      </c>
      <c r="C7811">
        <v>2</v>
      </c>
      <c r="D7811">
        <v>2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2</v>
      </c>
    </row>
    <row r="7812" spans="1:11" x14ac:dyDescent="0.35">
      <c r="A7812">
        <v>1995</v>
      </c>
      <c r="B7812" s="10">
        <v>44536</v>
      </c>
      <c r="C7812">
        <v>1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2</v>
      </c>
    </row>
    <row r="7813" spans="1:11" x14ac:dyDescent="0.35">
      <c r="A7813">
        <v>1995</v>
      </c>
      <c r="B7813" s="10">
        <v>44536</v>
      </c>
      <c r="C7813">
        <v>2</v>
      </c>
      <c r="D7813">
        <v>1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1</v>
      </c>
    </row>
    <row r="7814" spans="1:11" x14ac:dyDescent="0.35">
      <c r="A7814">
        <v>1995</v>
      </c>
      <c r="B7814" s="10">
        <v>44543</v>
      </c>
      <c r="C7814">
        <v>1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4</v>
      </c>
    </row>
    <row r="7815" spans="1:11" x14ac:dyDescent="0.35">
      <c r="A7815">
        <v>1995</v>
      </c>
      <c r="B7815" s="10">
        <v>44550</v>
      </c>
      <c r="C7815">
        <v>1</v>
      </c>
      <c r="D7815">
        <v>4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4</v>
      </c>
    </row>
    <row r="7816" spans="1:11" x14ac:dyDescent="0.35">
      <c r="A7816">
        <v>1995</v>
      </c>
      <c r="B7816" s="10">
        <v>44550</v>
      </c>
      <c r="C7816">
        <v>2</v>
      </c>
      <c r="D7816">
        <v>0</v>
      </c>
      <c r="E7816">
        <v>0</v>
      </c>
      <c r="F7816">
        <v>1</v>
      </c>
      <c r="G7816">
        <v>0</v>
      </c>
      <c r="H7816">
        <v>0</v>
      </c>
      <c r="I7816">
        <v>0</v>
      </c>
      <c r="J7816">
        <v>0</v>
      </c>
      <c r="K7816">
        <v>1</v>
      </c>
    </row>
    <row r="7817" spans="1:11" x14ac:dyDescent="0.35">
      <c r="A7817">
        <v>1995</v>
      </c>
      <c r="B7817" s="10">
        <v>44557</v>
      </c>
      <c r="C7817">
        <v>1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2</v>
      </c>
    </row>
    <row r="7818" spans="1:11" x14ac:dyDescent="0.35">
      <c r="A7818">
        <v>1995</v>
      </c>
      <c r="B7818" s="10">
        <v>44557</v>
      </c>
      <c r="C7818">
        <v>2</v>
      </c>
      <c r="D7818">
        <v>2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2</v>
      </c>
    </row>
    <row r="7819" spans="1:11" x14ac:dyDescent="0.35">
      <c r="A7819">
        <v>1995</v>
      </c>
      <c r="B7819" s="10">
        <v>44564</v>
      </c>
      <c r="C7819">
        <v>1</v>
      </c>
      <c r="D7819">
        <v>5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5</v>
      </c>
    </row>
    <row r="7820" spans="1:11" x14ac:dyDescent="0.35">
      <c r="A7820">
        <v>1995</v>
      </c>
      <c r="B7820" s="10">
        <v>44564</v>
      </c>
      <c r="C7820">
        <v>2</v>
      </c>
      <c r="D7820">
        <v>2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2</v>
      </c>
    </row>
    <row r="7821" spans="1:11" x14ac:dyDescent="0.35">
      <c r="A7821">
        <v>1995</v>
      </c>
      <c r="B7821" s="10">
        <v>44571</v>
      </c>
      <c r="C7821">
        <v>1</v>
      </c>
      <c r="D7821">
        <v>6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6</v>
      </c>
    </row>
    <row r="7822" spans="1:11" x14ac:dyDescent="0.35">
      <c r="A7822">
        <v>1995</v>
      </c>
      <c r="B7822" s="10">
        <v>44571</v>
      </c>
      <c r="C7822">
        <v>2</v>
      </c>
      <c r="D7822">
        <v>1</v>
      </c>
      <c r="E7822">
        <v>0</v>
      </c>
      <c r="F7822">
        <v>1</v>
      </c>
      <c r="G7822">
        <v>0</v>
      </c>
      <c r="H7822">
        <v>0</v>
      </c>
      <c r="I7822">
        <v>0</v>
      </c>
      <c r="J7822">
        <v>0</v>
      </c>
      <c r="K7822">
        <v>2</v>
      </c>
    </row>
    <row r="7823" spans="1:11" x14ac:dyDescent="0.35">
      <c r="A7823">
        <v>1995</v>
      </c>
      <c r="B7823" s="10">
        <v>44578</v>
      </c>
      <c r="C7823">
        <v>1</v>
      </c>
      <c r="D7823">
        <v>3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3</v>
      </c>
    </row>
    <row r="7824" spans="1:11" x14ac:dyDescent="0.35">
      <c r="A7824">
        <v>1995</v>
      </c>
      <c r="B7824" s="10">
        <v>44585</v>
      </c>
      <c r="C7824">
        <v>1</v>
      </c>
      <c r="D7824">
        <v>4</v>
      </c>
      <c r="E7824">
        <v>0</v>
      </c>
      <c r="F7824">
        <v>1</v>
      </c>
      <c r="G7824">
        <v>0</v>
      </c>
      <c r="H7824">
        <v>0</v>
      </c>
      <c r="I7824">
        <v>0</v>
      </c>
      <c r="J7824">
        <v>0</v>
      </c>
      <c r="K7824">
        <v>5</v>
      </c>
    </row>
    <row r="7825" spans="1:11" x14ac:dyDescent="0.35">
      <c r="A7825">
        <v>1995</v>
      </c>
      <c r="B7825" s="10">
        <v>44592</v>
      </c>
      <c r="C7825">
        <v>1</v>
      </c>
      <c r="D7825">
        <v>4</v>
      </c>
      <c r="E7825">
        <v>1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5</v>
      </c>
    </row>
    <row r="7826" spans="1:11" x14ac:dyDescent="0.35">
      <c r="A7826">
        <v>1995</v>
      </c>
      <c r="B7826" s="10">
        <v>44592</v>
      </c>
      <c r="C7826">
        <v>2</v>
      </c>
      <c r="D7826">
        <v>2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2</v>
      </c>
    </row>
    <row r="7827" spans="1:11" x14ac:dyDescent="0.35">
      <c r="A7827">
        <v>1995</v>
      </c>
      <c r="B7827" s="10">
        <v>44599</v>
      </c>
      <c r="C7827">
        <v>1</v>
      </c>
      <c r="D7827">
        <v>3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3</v>
      </c>
    </row>
    <row r="7828" spans="1:11" x14ac:dyDescent="0.35">
      <c r="A7828">
        <v>1995</v>
      </c>
      <c r="B7828" s="10">
        <v>44599</v>
      </c>
      <c r="C7828">
        <v>2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2</v>
      </c>
    </row>
    <row r="7829" spans="1:11" x14ac:dyDescent="0.35">
      <c r="A7829">
        <v>1995</v>
      </c>
      <c r="B7829" s="10">
        <v>44606</v>
      </c>
      <c r="C7829">
        <v>1</v>
      </c>
      <c r="D7829">
        <v>3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3</v>
      </c>
    </row>
    <row r="7830" spans="1:11" x14ac:dyDescent="0.35">
      <c r="A7830">
        <v>1995</v>
      </c>
      <c r="B7830" s="10">
        <v>44606</v>
      </c>
      <c r="C7830">
        <v>2</v>
      </c>
      <c r="D7830">
        <v>1</v>
      </c>
      <c r="E7830">
        <v>1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2</v>
      </c>
    </row>
    <row r="7831" spans="1:11" x14ac:dyDescent="0.35">
      <c r="A7831">
        <v>1995</v>
      </c>
      <c r="B7831" s="10">
        <v>44613</v>
      </c>
      <c r="C7831">
        <v>1</v>
      </c>
      <c r="D7831">
        <v>2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2</v>
      </c>
    </row>
    <row r="7832" spans="1:11" x14ac:dyDescent="0.35">
      <c r="A7832">
        <v>1995</v>
      </c>
      <c r="B7832" s="10">
        <v>44613</v>
      </c>
      <c r="C7832">
        <v>2</v>
      </c>
      <c r="D7832">
        <v>1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1</v>
      </c>
    </row>
    <row r="7833" spans="1:11" x14ac:dyDescent="0.35">
      <c r="A7833">
        <v>1995</v>
      </c>
      <c r="B7833" s="10">
        <v>44620</v>
      </c>
      <c r="C7833">
        <v>1</v>
      </c>
      <c r="D7833">
        <v>0</v>
      </c>
      <c r="E7833">
        <v>2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2</v>
      </c>
    </row>
    <row r="7834" spans="1:11" x14ac:dyDescent="0.35">
      <c r="A7834">
        <v>1995</v>
      </c>
      <c r="B7834" s="10">
        <v>44620</v>
      </c>
      <c r="C7834">
        <v>2</v>
      </c>
      <c r="D7834">
        <v>0</v>
      </c>
      <c r="E7834">
        <v>1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1</v>
      </c>
    </row>
    <row r="7835" spans="1:11" x14ac:dyDescent="0.35">
      <c r="A7835">
        <v>1995</v>
      </c>
      <c r="B7835" s="10">
        <v>44627</v>
      </c>
      <c r="C7835">
        <v>1</v>
      </c>
      <c r="D7835">
        <v>1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1</v>
      </c>
    </row>
    <row r="7836" spans="1:11" x14ac:dyDescent="0.35">
      <c r="A7836">
        <v>1995</v>
      </c>
      <c r="B7836" s="10">
        <v>44627</v>
      </c>
      <c r="C7836">
        <v>2</v>
      </c>
      <c r="D7836">
        <v>1</v>
      </c>
      <c r="E7836">
        <v>0</v>
      </c>
      <c r="F7836">
        <v>0</v>
      </c>
      <c r="G7836">
        <v>0</v>
      </c>
      <c r="H7836">
        <v>0</v>
      </c>
      <c r="I7836">
        <v>0</v>
      </c>
      <c r="J7836">
        <v>0</v>
      </c>
      <c r="K7836">
        <v>1</v>
      </c>
    </row>
    <row r="7837" spans="1:11" x14ac:dyDescent="0.35">
      <c r="A7837">
        <v>1995</v>
      </c>
      <c r="B7837" s="10">
        <v>44634</v>
      </c>
      <c r="C7837">
        <v>1</v>
      </c>
      <c r="D7837">
        <v>1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1</v>
      </c>
    </row>
    <row r="7838" spans="1:11" x14ac:dyDescent="0.35">
      <c r="A7838">
        <v>1995</v>
      </c>
      <c r="B7838" s="10">
        <v>44641</v>
      </c>
      <c r="C7838">
        <v>1</v>
      </c>
      <c r="D7838">
        <v>3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3</v>
      </c>
    </row>
    <row r="7839" spans="1:11" x14ac:dyDescent="0.35">
      <c r="A7839">
        <v>1995</v>
      </c>
      <c r="B7839" s="10">
        <v>44641</v>
      </c>
      <c r="C7839">
        <v>2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1</v>
      </c>
    </row>
    <row r="7840" spans="1:11" x14ac:dyDescent="0.35">
      <c r="A7840">
        <v>1995</v>
      </c>
      <c r="B7840" s="10">
        <v>44648</v>
      </c>
      <c r="C7840">
        <v>1</v>
      </c>
      <c r="D7840">
        <v>3</v>
      </c>
      <c r="E7840">
        <v>0</v>
      </c>
      <c r="F7840">
        <v>1</v>
      </c>
      <c r="G7840">
        <v>0</v>
      </c>
      <c r="H7840">
        <v>0</v>
      </c>
      <c r="I7840">
        <v>0</v>
      </c>
      <c r="J7840">
        <v>0</v>
      </c>
      <c r="K7840">
        <v>4</v>
      </c>
    </row>
    <row r="7841" spans="1:11" x14ac:dyDescent="0.35">
      <c r="A7841">
        <v>1995</v>
      </c>
      <c r="B7841" s="10">
        <v>44648</v>
      </c>
      <c r="C7841">
        <v>2</v>
      </c>
      <c r="D7841">
        <v>1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1</v>
      </c>
    </row>
    <row r="7842" spans="1:11" x14ac:dyDescent="0.35">
      <c r="A7842">
        <v>1995</v>
      </c>
      <c r="B7842" s="10">
        <v>44655</v>
      </c>
      <c r="C7842">
        <v>1</v>
      </c>
      <c r="D7842">
        <v>3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3</v>
      </c>
    </row>
    <row r="7843" spans="1:11" x14ac:dyDescent="0.35">
      <c r="A7843">
        <v>1995</v>
      </c>
      <c r="B7843" s="10">
        <v>44662</v>
      </c>
      <c r="C7843">
        <v>1</v>
      </c>
      <c r="D7843">
        <v>2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2</v>
      </c>
    </row>
    <row r="7844" spans="1:11" x14ac:dyDescent="0.35">
      <c r="A7844">
        <v>1995</v>
      </c>
      <c r="B7844" s="10">
        <v>44669</v>
      </c>
      <c r="C7844">
        <v>1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3</v>
      </c>
    </row>
    <row r="7845" spans="1:11" x14ac:dyDescent="0.35">
      <c r="A7845">
        <v>1995</v>
      </c>
      <c r="B7845" s="10">
        <v>44669</v>
      </c>
      <c r="C7845">
        <v>2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2</v>
      </c>
    </row>
    <row r="7846" spans="1:11" x14ac:dyDescent="0.35">
      <c r="A7846">
        <v>1995</v>
      </c>
      <c r="B7846" s="10">
        <v>44676</v>
      </c>
      <c r="C7846">
        <v>1</v>
      </c>
      <c r="D7846">
        <v>5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5</v>
      </c>
    </row>
    <row r="7847" spans="1:11" x14ac:dyDescent="0.35">
      <c r="A7847">
        <v>1995</v>
      </c>
      <c r="B7847" s="10">
        <v>44676</v>
      </c>
      <c r="C7847">
        <v>2</v>
      </c>
      <c r="D7847">
        <v>1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1</v>
      </c>
    </row>
    <row r="7848" spans="1:11" x14ac:dyDescent="0.35">
      <c r="A7848">
        <v>1995</v>
      </c>
      <c r="B7848" s="10">
        <v>44683</v>
      </c>
      <c r="C7848">
        <v>1</v>
      </c>
      <c r="D7848">
        <v>2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2</v>
      </c>
    </row>
    <row r="7849" spans="1:11" x14ac:dyDescent="0.35">
      <c r="A7849">
        <v>1995</v>
      </c>
      <c r="B7849" s="10">
        <v>44683</v>
      </c>
      <c r="C7849">
        <v>2</v>
      </c>
      <c r="D7849">
        <v>1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</row>
    <row r="7850" spans="1:11" x14ac:dyDescent="0.35">
      <c r="A7850">
        <v>1995</v>
      </c>
      <c r="B7850" s="10">
        <v>44690</v>
      </c>
      <c r="C7850">
        <v>1</v>
      </c>
      <c r="D7850">
        <v>6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6</v>
      </c>
    </row>
    <row r="7851" spans="1:11" x14ac:dyDescent="0.35">
      <c r="A7851">
        <v>1995</v>
      </c>
      <c r="B7851" s="10">
        <v>44690</v>
      </c>
      <c r="C7851">
        <v>2</v>
      </c>
      <c r="D7851">
        <v>1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1</v>
      </c>
    </row>
    <row r="7852" spans="1:11" x14ac:dyDescent="0.35">
      <c r="A7852">
        <v>1995</v>
      </c>
      <c r="B7852" s="10">
        <v>44697</v>
      </c>
      <c r="C7852">
        <v>1</v>
      </c>
      <c r="D7852">
        <v>1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0</v>
      </c>
      <c r="K7852">
        <v>1</v>
      </c>
    </row>
    <row r="7853" spans="1:11" x14ac:dyDescent="0.35">
      <c r="A7853">
        <v>1995</v>
      </c>
      <c r="B7853" s="10">
        <v>44697</v>
      </c>
      <c r="C7853">
        <v>2</v>
      </c>
      <c r="D7853">
        <v>2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0</v>
      </c>
      <c r="K7853">
        <v>2</v>
      </c>
    </row>
    <row r="7854" spans="1:11" x14ac:dyDescent="0.35">
      <c r="A7854">
        <v>1995</v>
      </c>
      <c r="B7854" s="10">
        <v>44704</v>
      </c>
      <c r="C7854">
        <v>1</v>
      </c>
      <c r="D7854">
        <v>3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3</v>
      </c>
    </row>
    <row r="7855" spans="1:11" x14ac:dyDescent="0.35">
      <c r="A7855">
        <v>1995</v>
      </c>
      <c r="B7855" s="10">
        <v>44711</v>
      </c>
      <c r="C7855">
        <v>1</v>
      </c>
      <c r="D7855">
        <v>0</v>
      </c>
      <c r="E7855">
        <v>1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1</v>
      </c>
    </row>
    <row r="7856" spans="1:11" x14ac:dyDescent="0.35">
      <c r="A7856">
        <v>1995</v>
      </c>
      <c r="B7856" s="10">
        <v>44711</v>
      </c>
      <c r="C7856">
        <v>2</v>
      </c>
      <c r="D7856">
        <v>1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1</v>
      </c>
    </row>
    <row r="7857" spans="1:11" x14ac:dyDescent="0.35">
      <c r="A7857">
        <v>1995</v>
      </c>
      <c r="B7857" s="10">
        <v>44718</v>
      </c>
      <c r="C7857">
        <v>1</v>
      </c>
      <c r="D7857">
        <v>2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2</v>
      </c>
    </row>
    <row r="7858" spans="1:11" x14ac:dyDescent="0.35">
      <c r="A7858">
        <v>1995</v>
      </c>
      <c r="B7858" s="10">
        <v>44718</v>
      </c>
      <c r="C7858">
        <v>2</v>
      </c>
      <c r="D7858">
        <v>1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1</v>
      </c>
    </row>
    <row r="7859" spans="1:11" x14ac:dyDescent="0.35">
      <c r="A7859">
        <v>1995</v>
      </c>
      <c r="B7859" s="10">
        <v>44725</v>
      </c>
      <c r="C7859">
        <v>1</v>
      </c>
      <c r="D7859">
        <v>2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2</v>
      </c>
    </row>
    <row r="7860" spans="1:11" x14ac:dyDescent="0.35">
      <c r="A7860">
        <v>1995</v>
      </c>
      <c r="B7860" s="10">
        <v>44725</v>
      </c>
      <c r="C7860">
        <v>2</v>
      </c>
      <c r="D7860">
        <v>2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2</v>
      </c>
    </row>
    <row r="7861" spans="1:11" x14ac:dyDescent="0.35">
      <c r="A7861">
        <v>1995</v>
      </c>
      <c r="B7861" s="10">
        <v>44732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1</v>
      </c>
    </row>
    <row r="7862" spans="1:11" x14ac:dyDescent="0.35">
      <c r="A7862">
        <v>1995</v>
      </c>
      <c r="B7862" s="10">
        <v>44732</v>
      </c>
      <c r="C7862">
        <v>2</v>
      </c>
      <c r="D7862">
        <v>0</v>
      </c>
      <c r="E7862">
        <v>1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1</v>
      </c>
    </row>
    <row r="7863" spans="1:11" x14ac:dyDescent="0.35">
      <c r="A7863">
        <v>1995</v>
      </c>
      <c r="B7863" s="10">
        <v>44739</v>
      </c>
      <c r="C7863">
        <v>1</v>
      </c>
      <c r="D7863">
        <v>3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3</v>
      </c>
    </row>
    <row r="7864" spans="1:11" x14ac:dyDescent="0.35">
      <c r="A7864">
        <v>1995</v>
      </c>
      <c r="B7864" s="10">
        <v>44739</v>
      </c>
      <c r="C7864">
        <v>2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2</v>
      </c>
    </row>
    <row r="7865" spans="1:11" x14ac:dyDescent="0.35">
      <c r="A7865">
        <v>1995</v>
      </c>
      <c r="B7865" s="10">
        <v>44746</v>
      </c>
      <c r="C7865">
        <v>1</v>
      </c>
      <c r="D7865">
        <v>3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3</v>
      </c>
    </row>
    <row r="7866" spans="1:11" x14ac:dyDescent="0.35">
      <c r="A7866">
        <v>1995</v>
      </c>
      <c r="B7866" s="10">
        <v>44753</v>
      </c>
      <c r="C7866">
        <v>1</v>
      </c>
      <c r="D7866">
        <v>4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4</v>
      </c>
    </row>
    <row r="7867" spans="1:11" x14ac:dyDescent="0.35">
      <c r="A7867">
        <v>1995</v>
      </c>
      <c r="B7867" s="10">
        <v>44760</v>
      </c>
      <c r="C7867">
        <v>1</v>
      </c>
      <c r="D7867">
        <v>2</v>
      </c>
      <c r="E7867">
        <v>0</v>
      </c>
      <c r="F7867">
        <v>1</v>
      </c>
      <c r="G7867">
        <v>0</v>
      </c>
      <c r="H7867">
        <v>0</v>
      </c>
      <c r="I7867">
        <v>0</v>
      </c>
      <c r="J7867">
        <v>0</v>
      </c>
      <c r="K7867">
        <v>3</v>
      </c>
    </row>
    <row r="7868" spans="1:11" x14ac:dyDescent="0.35">
      <c r="A7868">
        <v>1995</v>
      </c>
      <c r="B7868" s="10">
        <v>44760</v>
      </c>
      <c r="C7868">
        <v>2</v>
      </c>
      <c r="D7868">
        <v>1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1</v>
      </c>
    </row>
    <row r="7869" spans="1:11" x14ac:dyDescent="0.35">
      <c r="A7869">
        <v>1995</v>
      </c>
      <c r="B7869" s="10">
        <v>44767</v>
      </c>
      <c r="C7869">
        <v>1</v>
      </c>
      <c r="D7869">
        <v>1</v>
      </c>
      <c r="E7869">
        <v>1</v>
      </c>
      <c r="F7869">
        <v>1</v>
      </c>
      <c r="G7869">
        <v>0</v>
      </c>
      <c r="H7869">
        <v>0</v>
      </c>
      <c r="I7869">
        <v>0</v>
      </c>
      <c r="J7869">
        <v>0</v>
      </c>
      <c r="K7869">
        <v>3</v>
      </c>
    </row>
    <row r="7870" spans="1:11" x14ac:dyDescent="0.35">
      <c r="A7870">
        <v>1995</v>
      </c>
      <c r="B7870" s="10">
        <v>44774</v>
      </c>
      <c r="C7870">
        <v>2</v>
      </c>
      <c r="D7870">
        <v>2</v>
      </c>
      <c r="E7870">
        <v>0</v>
      </c>
      <c r="F7870">
        <v>1</v>
      </c>
      <c r="G7870">
        <v>0</v>
      </c>
      <c r="H7870">
        <v>0</v>
      </c>
      <c r="I7870">
        <v>0</v>
      </c>
      <c r="J7870">
        <v>0</v>
      </c>
      <c r="K7870">
        <v>3</v>
      </c>
    </row>
    <row r="7871" spans="1:11" x14ac:dyDescent="0.35">
      <c r="A7871">
        <v>1995</v>
      </c>
      <c r="B7871" s="10">
        <v>44781</v>
      </c>
      <c r="C7871">
        <v>1</v>
      </c>
      <c r="D7871">
        <v>1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1</v>
      </c>
    </row>
    <row r="7872" spans="1:11" x14ac:dyDescent="0.35">
      <c r="A7872">
        <v>1995</v>
      </c>
      <c r="B7872" s="10">
        <v>44781</v>
      </c>
      <c r="C7872">
        <v>2</v>
      </c>
      <c r="D7872">
        <v>2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2</v>
      </c>
    </row>
    <row r="7873" spans="1:11" x14ac:dyDescent="0.35">
      <c r="A7873">
        <v>1995</v>
      </c>
      <c r="B7873" s="10">
        <v>44788</v>
      </c>
      <c r="C7873">
        <v>1</v>
      </c>
      <c r="D7873">
        <v>7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7</v>
      </c>
    </row>
    <row r="7874" spans="1:11" x14ac:dyDescent="0.35">
      <c r="A7874">
        <v>1995</v>
      </c>
      <c r="B7874" s="10">
        <v>44795</v>
      </c>
      <c r="C7874">
        <v>1</v>
      </c>
      <c r="D7874">
        <v>2</v>
      </c>
      <c r="E7874">
        <v>1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3</v>
      </c>
    </row>
    <row r="7875" spans="1:11" x14ac:dyDescent="0.35">
      <c r="A7875">
        <v>1995</v>
      </c>
      <c r="B7875" s="10">
        <v>44795</v>
      </c>
      <c r="C7875">
        <v>2</v>
      </c>
      <c r="D7875">
        <v>2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2</v>
      </c>
    </row>
    <row r="7876" spans="1:11" x14ac:dyDescent="0.35">
      <c r="A7876">
        <v>1995</v>
      </c>
      <c r="B7876" s="10">
        <v>44802</v>
      </c>
      <c r="C7876">
        <v>1</v>
      </c>
      <c r="D7876">
        <v>4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4</v>
      </c>
    </row>
    <row r="7877" spans="1:11" x14ac:dyDescent="0.35">
      <c r="A7877">
        <v>1995</v>
      </c>
      <c r="B7877" s="10">
        <v>44802</v>
      </c>
      <c r="C7877">
        <v>2</v>
      </c>
      <c r="D7877">
        <v>2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2</v>
      </c>
    </row>
    <row r="7878" spans="1:11" x14ac:dyDescent="0.35">
      <c r="A7878">
        <v>1995</v>
      </c>
      <c r="B7878" s="10">
        <v>44809</v>
      </c>
      <c r="C7878">
        <v>1</v>
      </c>
      <c r="D7878">
        <v>2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2</v>
      </c>
    </row>
    <row r="7879" spans="1:11" x14ac:dyDescent="0.35">
      <c r="A7879">
        <v>1995</v>
      </c>
      <c r="B7879" s="10">
        <v>44809</v>
      </c>
      <c r="C7879">
        <v>2</v>
      </c>
      <c r="D7879">
        <v>1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1</v>
      </c>
    </row>
    <row r="7880" spans="1:11" x14ac:dyDescent="0.35">
      <c r="A7880">
        <v>1995</v>
      </c>
      <c r="B7880" s="10">
        <v>44816</v>
      </c>
      <c r="C7880">
        <v>1</v>
      </c>
      <c r="D7880">
        <v>3</v>
      </c>
      <c r="E7880">
        <v>0</v>
      </c>
      <c r="F7880">
        <v>1</v>
      </c>
      <c r="G7880">
        <v>0</v>
      </c>
      <c r="H7880">
        <v>0</v>
      </c>
      <c r="I7880">
        <v>0</v>
      </c>
      <c r="J7880">
        <v>0</v>
      </c>
      <c r="K7880">
        <v>4</v>
      </c>
    </row>
    <row r="7881" spans="1:11" x14ac:dyDescent="0.35">
      <c r="A7881">
        <v>1995</v>
      </c>
      <c r="B7881" s="10">
        <v>44816</v>
      </c>
      <c r="C7881">
        <v>2</v>
      </c>
      <c r="D7881">
        <v>1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1</v>
      </c>
    </row>
    <row r="7882" spans="1:11" x14ac:dyDescent="0.35">
      <c r="A7882">
        <v>1995</v>
      </c>
      <c r="B7882" s="10">
        <v>44823</v>
      </c>
      <c r="C7882">
        <v>1</v>
      </c>
      <c r="D7882">
        <v>1</v>
      </c>
      <c r="E7882">
        <v>0</v>
      </c>
      <c r="F7882">
        <v>1</v>
      </c>
      <c r="G7882">
        <v>0</v>
      </c>
      <c r="H7882">
        <v>0</v>
      </c>
      <c r="I7882">
        <v>0</v>
      </c>
      <c r="J7882">
        <v>0</v>
      </c>
      <c r="K7882">
        <v>2</v>
      </c>
    </row>
    <row r="7883" spans="1:11" x14ac:dyDescent="0.35">
      <c r="A7883">
        <v>1995</v>
      </c>
      <c r="B7883" s="10">
        <v>44823</v>
      </c>
      <c r="C7883">
        <v>2</v>
      </c>
      <c r="D7883">
        <v>1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1</v>
      </c>
    </row>
    <row r="7884" spans="1:11" x14ac:dyDescent="0.35">
      <c r="A7884">
        <v>1995</v>
      </c>
      <c r="B7884" s="10">
        <v>44830</v>
      </c>
      <c r="C7884">
        <v>1</v>
      </c>
      <c r="D7884">
        <v>3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3</v>
      </c>
    </row>
    <row r="7885" spans="1:11" x14ac:dyDescent="0.35">
      <c r="A7885">
        <v>1995</v>
      </c>
      <c r="B7885" s="10">
        <v>44830</v>
      </c>
      <c r="C7885">
        <v>2</v>
      </c>
      <c r="D7885">
        <v>1</v>
      </c>
      <c r="E7885">
        <v>0</v>
      </c>
      <c r="F7885">
        <v>1</v>
      </c>
      <c r="G7885">
        <v>0</v>
      </c>
      <c r="H7885">
        <v>0</v>
      </c>
      <c r="I7885">
        <v>0</v>
      </c>
      <c r="J7885">
        <v>0</v>
      </c>
      <c r="K7885">
        <v>2</v>
      </c>
    </row>
    <row r="7886" spans="1:11" x14ac:dyDescent="0.35">
      <c r="A7886">
        <v>1995</v>
      </c>
      <c r="B7886" s="10">
        <v>44837</v>
      </c>
      <c r="C7886">
        <v>1</v>
      </c>
      <c r="D7886">
        <v>7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7</v>
      </c>
    </row>
    <row r="7887" spans="1:11" x14ac:dyDescent="0.35">
      <c r="A7887">
        <v>1995</v>
      </c>
      <c r="B7887" s="10">
        <v>44837</v>
      </c>
      <c r="C7887">
        <v>2</v>
      </c>
      <c r="D7887">
        <v>0</v>
      </c>
      <c r="E7887">
        <v>0</v>
      </c>
      <c r="F7887">
        <v>1</v>
      </c>
      <c r="G7887">
        <v>0</v>
      </c>
      <c r="H7887">
        <v>0</v>
      </c>
      <c r="I7887">
        <v>0</v>
      </c>
      <c r="J7887">
        <v>0</v>
      </c>
      <c r="K7887">
        <v>1</v>
      </c>
    </row>
    <row r="7888" spans="1:11" x14ac:dyDescent="0.35">
      <c r="A7888">
        <v>1995</v>
      </c>
      <c r="B7888" s="10">
        <v>44844</v>
      </c>
      <c r="C7888">
        <v>1</v>
      </c>
      <c r="D7888">
        <v>6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6</v>
      </c>
    </row>
    <row r="7889" spans="1:11" x14ac:dyDescent="0.35">
      <c r="A7889">
        <v>1995</v>
      </c>
      <c r="B7889" s="10">
        <v>44844</v>
      </c>
      <c r="C7889">
        <v>2</v>
      </c>
      <c r="D7889">
        <v>1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1</v>
      </c>
    </row>
    <row r="7890" spans="1:11" x14ac:dyDescent="0.35">
      <c r="A7890">
        <v>1995</v>
      </c>
      <c r="B7890" s="10">
        <v>44851</v>
      </c>
      <c r="C7890">
        <v>1</v>
      </c>
      <c r="D7890">
        <v>3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3</v>
      </c>
    </row>
    <row r="7891" spans="1:11" x14ac:dyDescent="0.35">
      <c r="A7891">
        <v>1995</v>
      </c>
      <c r="B7891" s="10">
        <v>44851</v>
      </c>
      <c r="C7891">
        <v>2</v>
      </c>
      <c r="D7891">
        <v>1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1</v>
      </c>
    </row>
    <row r="7892" spans="1:11" x14ac:dyDescent="0.35">
      <c r="A7892">
        <v>1995</v>
      </c>
      <c r="B7892" s="10">
        <v>44858</v>
      </c>
      <c r="C7892">
        <v>1</v>
      </c>
      <c r="D7892">
        <v>8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8</v>
      </c>
    </row>
    <row r="7893" spans="1:11" x14ac:dyDescent="0.35">
      <c r="A7893">
        <v>1995</v>
      </c>
      <c r="B7893" s="10">
        <v>44858</v>
      </c>
      <c r="C7893">
        <v>2</v>
      </c>
      <c r="D7893">
        <v>3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3</v>
      </c>
    </row>
    <row r="7894" spans="1:11" x14ac:dyDescent="0.35">
      <c r="A7894">
        <v>1995</v>
      </c>
      <c r="B7894" s="10">
        <v>44865</v>
      </c>
      <c r="C7894">
        <v>1</v>
      </c>
      <c r="D7894">
        <v>3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3</v>
      </c>
    </row>
    <row r="7895" spans="1:11" x14ac:dyDescent="0.35">
      <c r="A7895">
        <v>1995</v>
      </c>
      <c r="B7895" s="10">
        <v>44872</v>
      </c>
      <c r="C7895">
        <v>1</v>
      </c>
      <c r="D7895">
        <v>2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2</v>
      </c>
    </row>
    <row r="7896" spans="1:11" x14ac:dyDescent="0.35">
      <c r="A7896">
        <v>1995</v>
      </c>
      <c r="B7896" s="10">
        <v>44872</v>
      </c>
      <c r="C7896">
        <v>2</v>
      </c>
      <c r="D7896">
        <v>1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1</v>
      </c>
    </row>
    <row r="7897" spans="1:11" x14ac:dyDescent="0.35">
      <c r="A7897">
        <v>1995</v>
      </c>
      <c r="B7897" s="10">
        <v>44879</v>
      </c>
      <c r="C7897">
        <v>1</v>
      </c>
      <c r="D7897">
        <v>4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4</v>
      </c>
    </row>
    <row r="7898" spans="1:11" x14ac:dyDescent="0.35">
      <c r="A7898">
        <v>1995</v>
      </c>
      <c r="B7898" s="10">
        <v>44879</v>
      </c>
      <c r="C7898">
        <v>2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2</v>
      </c>
    </row>
    <row r="7899" spans="1:11" x14ac:dyDescent="0.35">
      <c r="A7899">
        <v>1995</v>
      </c>
      <c r="B7899" s="10">
        <v>44886</v>
      </c>
      <c r="C7899">
        <v>1</v>
      </c>
      <c r="D7899">
        <v>4</v>
      </c>
      <c r="E7899">
        <v>0</v>
      </c>
      <c r="F7899">
        <v>1</v>
      </c>
      <c r="G7899">
        <v>0</v>
      </c>
      <c r="H7899">
        <v>0</v>
      </c>
      <c r="I7899">
        <v>0</v>
      </c>
      <c r="J7899">
        <v>0</v>
      </c>
      <c r="K7899">
        <v>5</v>
      </c>
    </row>
    <row r="7900" spans="1:11" x14ac:dyDescent="0.35">
      <c r="A7900">
        <v>1995</v>
      </c>
      <c r="B7900" s="10">
        <v>44893</v>
      </c>
      <c r="C7900">
        <v>1</v>
      </c>
      <c r="D7900">
        <v>1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1</v>
      </c>
    </row>
    <row r="7901" spans="1:11" x14ac:dyDescent="0.35">
      <c r="A7901">
        <v>1995</v>
      </c>
      <c r="B7901" s="10">
        <v>44893</v>
      </c>
      <c r="C7901">
        <v>2</v>
      </c>
      <c r="D7901">
        <v>1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1</v>
      </c>
    </row>
    <row r="7902" spans="1:11" x14ac:dyDescent="0.35">
      <c r="A7902">
        <v>1995</v>
      </c>
      <c r="B7902" s="10">
        <v>44900</v>
      </c>
      <c r="C7902">
        <v>1</v>
      </c>
      <c r="D7902">
        <v>2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2</v>
      </c>
    </row>
    <row r="7903" spans="1:11" x14ac:dyDescent="0.35">
      <c r="A7903">
        <v>1995</v>
      </c>
      <c r="B7903" s="10">
        <v>44907</v>
      </c>
      <c r="C7903">
        <v>1</v>
      </c>
      <c r="D7903">
        <v>5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5</v>
      </c>
    </row>
    <row r="7904" spans="1:11" x14ac:dyDescent="0.35">
      <c r="A7904">
        <v>1995</v>
      </c>
      <c r="B7904" s="10">
        <v>44907</v>
      </c>
      <c r="C7904">
        <v>2</v>
      </c>
      <c r="D7904">
        <v>3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3</v>
      </c>
    </row>
    <row r="7905" spans="1:11" x14ac:dyDescent="0.35">
      <c r="A7905">
        <v>1995</v>
      </c>
      <c r="B7905" s="10">
        <v>44914</v>
      </c>
      <c r="C7905">
        <v>1</v>
      </c>
      <c r="D7905">
        <v>3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3</v>
      </c>
    </row>
    <row r="7906" spans="1:11" x14ac:dyDescent="0.35">
      <c r="A7906">
        <v>1995</v>
      </c>
      <c r="B7906" s="10">
        <v>44921</v>
      </c>
      <c r="C7906">
        <v>1</v>
      </c>
      <c r="D7906">
        <v>3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3</v>
      </c>
    </row>
    <row r="7907" spans="1:11" x14ac:dyDescent="0.35">
      <c r="A7907">
        <v>1995</v>
      </c>
      <c r="B7907" s="10">
        <v>44921</v>
      </c>
      <c r="C7907">
        <v>2</v>
      </c>
      <c r="D7907">
        <v>2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2</v>
      </c>
    </row>
    <row r="7908" spans="1:11" x14ac:dyDescent="0.35">
      <c r="A7908">
        <v>1995</v>
      </c>
      <c r="B7908" s="10">
        <v>44928</v>
      </c>
      <c r="C7908">
        <v>1</v>
      </c>
      <c r="D7908">
        <v>1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1</v>
      </c>
    </row>
    <row r="7909" spans="1:11" x14ac:dyDescent="0.35">
      <c r="A7909">
        <v>1995</v>
      </c>
      <c r="B7909" s="10">
        <v>44928</v>
      </c>
      <c r="C7909">
        <v>2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1</v>
      </c>
    </row>
    <row r="7910" spans="1:11" x14ac:dyDescent="0.35">
      <c r="A7910">
        <v>1995</v>
      </c>
      <c r="B7910" s="10">
        <v>44935</v>
      </c>
      <c r="C7910">
        <v>1</v>
      </c>
      <c r="D7910">
        <v>2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2</v>
      </c>
    </row>
    <row r="7911" spans="1:11" x14ac:dyDescent="0.35">
      <c r="A7911">
        <v>1995</v>
      </c>
      <c r="B7911" s="10">
        <v>44942</v>
      </c>
      <c r="C7911">
        <v>1</v>
      </c>
      <c r="D7911">
        <v>1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1</v>
      </c>
    </row>
    <row r="7912" spans="1:11" x14ac:dyDescent="0.35">
      <c r="A7912">
        <v>1995</v>
      </c>
      <c r="B7912" s="10">
        <v>44949</v>
      </c>
      <c r="C7912">
        <v>1</v>
      </c>
      <c r="D7912">
        <v>4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4</v>
      </c>
    </row>
    <row r="7913" spans="1:11" x14ac:dyDescent="0.35">
      <c r="A7913">
        <v>1995</v>
      </c>
      <c r="B7913" s="10">
        <v>44949</v>
      </c>
      <c r="C7913">
        <v>2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2</v>
      </c>
    </row>
    <row r="7914" spans="1:11" x14ac:dyDescent="0.35">
      <c r="A7914">
        <v>1995</v>
      </c>
      <c r="B7914" s="10">
        <v>44956</v>
      </c>
      <c r="C7914">
        <v>1</v>
      </c>
      <c r="D7914">
        <v>2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2</v>
      </c>
    </row>
    <row r="7915" spans="1:11" x14ac:dyDescent="0.35">
      <c r="A7915">
        <v>1995</v>
      </c>
      <c r="B7915" s="10">
        <v>44963</v>
      </c>
      <c r="C7915">
        <v>1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3</v>
      </c>
    </row>
    <row r="7916" spans="1:11" x14ac:dyDescent="0.35">
      <c r="A7916">
        <v>1995</v>
      </c>
      <c r="B7916" s="10">
        <v>44963</v>
      </c>
      <c r="C7916">
        <v>2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1</v>
      </c>
    </row>
    <row r="7917" spans="1:11" x14ac:dyDescent="0.35">
      <c r="A7917">
        <v>1995</v>
      </c>
      <c r="B7917" s="10">
        <v>44970</v>
      </c>
      <c r="C7917">
        <v>1</v>
      </c>
      <c r="D7917">
        <v>2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2</v>
      </c>
    </row>
    <row r="7918" spans="1:11" x14ac:dyDescent="0.35">
      <c r="A7918">
        <v>1995</v>
      </c>
      <c r="B7918" s="10">
        <v>44970</v>
      </c>
      <c r="C7918">
        <v>2</v>
      </c>
      <c r="D7918">
        <v>2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2</v>
      </c>
    </row>
    <row r="7919" spans="1:11" x14ac:dyDescent="0.35">
      <c r="A7919">
        <v>1995</v>
      </c>
      <c r="B7919" s="10">
        <v>44977</v>
      </c>
      <c r="C7919">
        <v>1</v>
      </c>
      <c r="D7919">
        <v>2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2</v>
      </c>
    </row>
    <row r="7920" spans="1:11" x14ac:dyDescent="0.35">
      <c r="A7920">
        <v>1995</v>
      </c>
      <c r="B7920" s="10">
        <v>44977</v>
      </c>
      <c r="C7920">
        <v>2</v>
      </c>
      <c r="D7920">
        <v>1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1</v>
      </c>
    </row>
    <row r="7921" spans="1:11" x14ac:dyDescent="0.35">
      <c r="A7921">
        <v>1995</v>
      </c>
      <c r="B7921" s="10">
        <v>44984</v>
      </c>
      <c r="C7921">
        <v>1</v>
      </c>
      <c r="D7921">
        <v>4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4</v>
      </c>
    </row>
    <row r="7922" spans="1:11" x14ac:dyDescent="0.35">
      <c r="A7922">
        <v>1995</v>
      </c>
      <c r="B7922" s="10">
        <v>44991</v>
      </c>
      <c r="C7922">
        <v>1</v>
      </c>
      <c r="D7922">
        <v>9</v>
      </c>
      <c r="E7922">
        <v>0</v>
      </c>
      <c r="F7922">
        <v>1</v>
      </c>
      <c r="G7922">
        <v>0</v>
      </c>
      <c r="H7922">
        <v>0</v>
      </c>
      <c r="I7922">
        <v>0</v>
      </c>
      <c r="J7922">
        <v>0</v>
      </c>
      <c r="K7922">
        <v>10</v>
      </c>
    </row>
    <row r="7923" spans="1:11" x14ac:dyDescent="0.35">
      <c r="A7923">
        <v>1995</v>
      </c>
      <c r="B7923" s="10">
        <v>44998</v>
      </c>
      <c r="C7923">
        <v>1</v>
      </c>
      <c r="D7923">
        <v>3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3</v>
      </c>
    </row>
    <row r="7924" spans="1:11" x14ac:dyDescent="0.35">
      <c r="A7924">
        <v>1995</v>
      </c>
      <c r="B7924" s="10">
        <v>44998</v>
      </c>
      <c r="C7924">
        <v>2</v>
      </c>
      <c r="D7924">
        <v>0</v>
      </c>
      <c r="E7924">
        <v>0</v>
      </c>
      <c r="F7924">
        <v>1</v>
      </c>
      <c r="G7924">
        <v>0</v>
      </c>
      <c r="H7924">
        <v>0</v>
      </c>
      <c r="I7924">
        <v>0</v>
      </c>
      <c r="J7924">
        <v>0</v>
      </c>
      <c r="K7924">
        <v>1</v>
      </c>
    </row>
    <row r="7925" spans="1:11" x14ac:dyDescent="0.35">
      <c r="A7925">
        <v>1995</v>
      </c>
      <c r="B7925" s="10">
        <v>45005</v>
      </c>
      <c r="C7925">
        <v>1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2</v>
      </c>
    </row>
    <row r="7926" spans="1:11" x14ac:dyDescent="0.35">
      <c r="A7926">
        <v>1995</v>
      </c>
      <c r="B7926" s="10">
        <v>45005</v>
      </c>
      <c r="C7926">
        <v>2</v>
      </c>
      <c r="D7926">
        <v>2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2</v>
      </c>
    </row>
    <row r="7927" spans="1:11" x14ac:dyDescent="0.35">
      <c r="A7927">
        <v>1995</v>
      </c>
      <c r="B7927" s="10">
        <v>45012</v>
      </c>
      <c r="C7927">
        <v>2</v>
      </c>
      <c r="D7927">
        <v>0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1</v>
      </c>
    </row>
    <row r="7928" spans="1:11" x14ac:dyDescent="0.35">
      <c r="A7928">
        <v>1995</v>
      </c>
      <c r="B7928" s="10">
        <v>45019</v>
      </c>
      <c r="C7928">
        <v>1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2</v>
      </c>
    </row>
    <row r="7929" spans="1:11" x14ac:dyDescent="0.35">
      <c r="A7929">
        <v>1995</v>
      </c>
      <c r="B7929" s="10">
        <v>45019</v>
      </c>
      <c r="C7929">
        <v>2</v>
      </c>
      <c r="D7929">
        <v>1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1</v>
      </c>
    </row>
    <row r="7930" spans="1:11" x14ac:dyDescent="0.35">
      <c r="A7930">
        <v>1995</v>
      </c>
      <c r="B7930" s="10">
        <v>45026</v>
      </c>
      <c r="C7930">
        <v>1</v>
      </c>
      <c r="D7930">
        <v>3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3</v>
      </c>
    </row>
    <row r="7931" spans="1:11" x14ac:dyDescent="0.35">
      <c r="A7931">
        <v>1995</v>
      </c>
      <c r="B7931" s="10">
        <v>45033</v>
      </c>
      <c r="C7931">
        <v>1</v>
      </c>
      <c r="D7931">
        <v>3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3</v>
      </c>
    </row>
    <row r="7932" spans="1:11" x14ac:dyDescent="0.35">
      <c r="A7932">
        <v>1995</v>
      </c>
      <c r="B7932" s="10">
        <v>45033</v>
      </c>
      <c r="C7932">
        <v>2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1</v>
      </c>
    </row>
    <row r="7933" spans="1:11" x14ac:dyDescent="0.35">
      <c r="A7933">
        <v>1995</v>
      </c>
      <c r="B7933" s="10">
        <v>45040</v>
      </c>
      <c r="C7933">
        <v>1</v>
      </c>
      <c r="D7933">
        <v>4</v>
      </c>
      <c r="E7933">
        <v>0</v>
      </c>
      <c r="F7933">
        <v>1</v>
      </c>
      <c r="G7933">
        <v>0</v>
      </c>
      <c r="H7933">
        <v>0</v>
      </c>
      <c r="I7933">
        <v>0</v>
      </c>
      <c r="J7933">
        <v>0</v>
      </c>
      <c r="K7933">
        <v>5</v>
      </c>
    </row>
    <row r="7934" spans="1:11" x14ac:dyDescent="0.35">
      <c r="A7934">
        <v>1995</v>
      </c>
      <c r="B7934" s="10">
        <v>45047</v>
      </c>
      <c r="C7934">
        <v>1</v>
      </c>
      <c r="D7934">
        <v>4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4</v>
      </c>
    </row>
    <row r="7935" spans="1:11" x14ac:dyDescent="0.35">
      <c r="A7935">
        <v>1995</v>
      </c>
      <c r="B7935" s="10">
        <v>45054</v>
      </c>
      <c r="C7935">
        <v>1</v>
      </c>
      <c r="D7935">
        <v>4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4</v>
      </c>
    </row>
    <row r="7936" spans="1:11" x14ac:dyDescent="0.35">
      <c r="A7936">
        <v>1995</v>
      </c>
      <c r="B7936" s="10">
        <v>45061</v>
      </c>
      <c r="C7936">
        <v>1</v>
      </c>
      <c r="D7936">
        <v>4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4</v>
      </c>
    </row>
    <row r="7937" spans="1:11" x14ac:dyDescent="0.35">
      <c r="A7937">
        <v>1995</v>
      </c>
      <c r="B7937" s="10">
        <v>45061</v>
      </c>
      <c r="C7937">
        <v>2</v>
      </c>
      <c r="D7937">
        <v>1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1</v>
      </c>
    </row>
    <row r="7938" spans="1:11" x14ac:dyDescent="0.35">
      <c r="A7938">
        <v>1995</v>
      </c>
      <c r="B7938" s="10">
        <v>45068</v>
      </c>
      <c r="C7938">
        <v>1</v>
      </c>
      <c r="D7938">
        <v>2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2</v>
      </c>
    </row>
    <row r="7939" spans="1:11" x14ac:dyDescent="0.35">
      <c r="A7939">
        <v>1995</v>
      </c>
      <c r="B7939" s="10">
        <v>45075</v>
      </c>
      <c r="C7939">
        <v>1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3</v>
      </c>
    </row>
    <row r="7940" spans="1:11" x14ac:dyDescent="0.35">
      <c r="A7940">
        <v>1995</v>
      </c>
      <c r="B7940" s="10">
        <v>45075</v>
      </c>
      <c r="C7940">
        <v>2</v>
      </c>
      <c r="D7940">
        <v>4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4</v>
      </c>
    </row>
    <row r="7941" spans="1:11" x14ac:dyDescent="0.35">
      <c r="A7941">
        <v>1995</v>
      </c>
      <c r="B7941" s="10">
        <v>45082</v>
      </c>
      <c r="C7941">
        <v>1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3</v>
      </c>
    </row>
    <row r="7942" spans="1:11" x14ac:dyDescent="0.35">
      <c r="A7942">
        <v>1995</v>
      </c>
      <c r="B7942" s="10">
        <v>45082</v>
      </c>
      <c r="C7942">
        <v>2</v>
      </c>
      <c r="D7942">
        <v>0</v>
      </c>
      <c r="E7942">
        <v>0</v>
      </c>
      <c r="F7942">
        <v>1</v>
      </c>
      <c r="G7942">
        <v>0</v>
      </c>
      <c r="H7942">
        <v>0</v>
      </c>
      <c r="I7942">
        <v>0</v>
      </c>
      <c r="J7942">
        <v>0</v>
      </c>
      <c r="K7942">
        <v>1</v>
      </c>
    </row>
    <row r="7943" spans="1:11" x14ac:dyDescent="0.35">
      <c r="A7943">
        <v>1995</v>
      </c>
      <c r="B7943" s="10">
        <v>45089</v>
      </c>
      <c r="C7943">
        <v>1</v>
      </c>
      <c r="D7943">
        <v>4</v>
      </c>
      <c r="E7943">
        <v>0</v>
      </c>
      <c r="F7943">
        <v>1</v>
      </c>
      <c r="G7943">
        <v>0</v>
      </c>
      <c r="H7943">
        <v>0</v>
      </c>
      <c r="I7943">
        <v>0</v>
      </c>
      <c r="J7943">
        <v>0</v>
      </c>
      <c r="K7943">
        <v>5</v>
      </c>
    </row>
    <row r="7944" spans="1:11" x14ac:dyDescent="0.35">
      <c r="A7944">
        <v>1995</v>
      </c>
      <c r="B7944" s="10">
        <v>45096</v>
      </c>
      <c r="C7944">
        <v>1</v>
      </c>
      <c r="D7944">
        <v>3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3</v>
      </c>
    </row>
    <row r="7945" spans="1:11" x14ac:dyDescent="0.35">
      <c r="A7945">
        <v>1995</v>
      </c>
      <c r="B7945" s="10">
        <v>45096</v>
      </c>
      <c r="C7945">
        <v>2</v>
      </c>
      <c r="D7945">
        <v>2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2</v>
      </c>
    </row>
    <row r="7946" spans="1:11" x14ac:dyDescent="0.35">
      <c r="A7946">
        <v>1995</v>
      </c>
      <c r="B7946" s="10">
        <v>45103</v>
      </c>
      <c r="C7946">
        <v>1</v>
      </c>
      <c r="D7946">
        <v>4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4</v>
      </c>
    </row>
    <row r="7947" spans="1:11" x14ac:dyDescent="0.35">
      <c r="A7947">
        <v>1995</v>
      </c>
      <c r="B7947" s="10">
        <v>45103</v>
      </c>
      <c r="C7947">
        <v>2</v>
      </c>
      <c r="D7947">
        <v>1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1</v>
      </c>
    </row>
    <row r="7948" spans="1:11" x14ac:dyDescent="0.35">
      <c r="A7948">
        <v>1995</v>
      </c>
      <c r="B7948" s="10">
        <v>45110</v>
      </c>
      <c r="C7948">
        <v>2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</v>
      </c>
    </row>
    <row r="7949" spans="1:11" x14ac:dyDescent="0.35">
      <c r="A7949">
        <v>1995</v>
      </c>
      <c r="B7949" s="10">
        <v>45117</v>
      </c>
      <c r="C7949">
        <v>1</v>
      </c>
      <c r="D7949">
        <v>4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4</v>
      </c>
    </row>
    <row r="7950" spans="1:11" x14ac:dyDescent="0.35">
      <c r="A7950">
        <v>1995</v>
      </c>
      <c r="B7950" s="10">
        <v>45124</v>
      </c>
      <c r="C7950">
        <v>1</v>
      </c>
      <c r="D7950">
        <v>5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5</v>
      </c>
    </row>
    <row r="7951" spans="1:11" x14ac:dyDescent="0.35">
      <c r="A7951">
        <v>1995</v>
      </c>
      <c r="B7951" s="10">
        <v>45124</v>
      </c>
      <c r="C7951">
        <v>2</v>
      </c>
      <c r="D7951">
        <v>1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1</v>
      </c>
    </row>
    <row r="7952" spans="1:11" x14ac:dyDescent="0.35">
      <c r="A7952">
        <v>1995</v>
      </c>
      <c r="B7952" s="10">
        <v>45131</v>
      </c>
      <c r="C7952">
        <v>1</v>
      </c>
      <c r="D7952">
        <v>5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5</v>
      </c>
    </row>
    <row r="7953" spans="1:11" x14ac:dyDescent="0.35">
      <c r="A7953">
        <v>1995</v>
      </c>
      <c r="B7953" s="10">
        <v>45138</v>
      </c>
      <c r="C7953">
        <v>1</v>
      </c>
      <c r="D7953">
        <v>2</v>
      </c>
      <c r="E7953">
        <v>0</v>
      </c>
      <c r="F7953">
        <v>1</v>
      </c>
      <c r="G7953">
        <v>0</v>
      </c>
      <c r="H7953">
        <v>0</v>
      </c>
      <c r="I7953">
        <v>0</v>
      </c>
      <c r="J7953">
        <v>0</v>
      </c>
      <c r="K7953">
        <v>3</v>
      </c>
    </row>
    <row r="7954" spans="1:11" x14ac:dyDescent="0.35">
      <c r="A7954">
        <v>1995</v>
      </c>
      <c r="B7954" s="10">
        <v>45145</v>
      </c>
      <c r="C7954">
        <v>1</v>
      </c>
      <c r="D7954">
        <v>2</v>
      </c>
      <c r="E7954">
        <v>1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3</v>
      </c>
    </row>
    <row r="7955" spans="1:11" x14ac:dyDescent="0.35">
      <c r="A7955">
        <v>1995</v>
      </c>
      <c r="B7955" s="10">
        <v>45145</v>
      </c>
      <c r="C7955">
        <v>2</v>
      </c>
      <c r="D7955">
        <v>2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2</v>
      </c>
    </row>
    <row r="7956" spans="1:11" x14ac:dyDescent="0.35">
      <c r="A7956">
        <v>1995</v>
      </c>
      <c r="B7956" s="10">
        <v>45152</v>
      </c>
      <c r="C7956">
        <v>1</v>
      </c>
      <c r="D7956">
        <v>2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2</v>
      </c>
    </row>
    <row r="7957" spans="1:11" x14ac:dyDescent="0.35">
      <c r="A7957">
        <v>1995</v>
      </c>
      <c r="B7957" s="10">
        <v>45159</v>
      </c>
      <c r="C7957">
        <v>1</v>
      </c>
      <c r="D7957">
        <v>5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5</v>
      </c>
    </row>
    <row r="7958" spans="1:11" x14ac:dyDescent="0.35">
      <c r="A7958">
        <v>1995</v>
      </c>
      <c r="B7958" s="10">
        <v>45159</v>
      </c>
      <c r="C7958">
        <v>2</v>
      </c>
      <c r="D7958">
        <v>0</v>
      </c>
      <c r="E7958">
        <v>1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1</v>
      </c>
    </row>
    <row r="7959" spans="1:11" x14ac:dyDescent="0.35">
      <c r="A7959">
        <v>1995</v>
      </c>
      <c r="B7959" s="10">
        <v>45166</v>
      </c>
      <c r="C7959">
        <v>1</v>
      </c>
      <c r="D7959">
        <v>1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1</v>
      </c>
    </row>
    <row r="7960" spans="1:11" x14ac:dyDescent="0.35">
      <c r="A7960">
        <v>1995</v>
      </c>
      <c r="B7960" s="10">
        <v>45173</v>
      </c>
      <c r="C7960">
        <v>1</v>
      </c>
      <c r="D7960">
        <v>3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3</v>
      </c>
    </row>
    <row r="7961" spans="1:11" x14ac:dyDescent="0.35">
      <c r="A7961">
        <v>1995</v>
      </c>
      <c r="B7961" s="10">
        <v>45180</v>
      </c>
      <c r="C7961">
        <v>1</v>
      </c>
      <c r="D7961">
        <v>1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1</v>
      </c>
    </row>
    <row r="7962" spans="1:11" x14ac:dyDescent="0.35">
      <c r="A7962">
        <v>1995</v>
      </c>
      <c r="B7962" s="10">
        <v>45180</v>
      </c>
      <c r="C7962">
        <v>2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1</v>
      </c>
    </row>
    <row r="7963" spans="1:11" x14ac:dyDescent="0.35">
      <c r="A7963">
        <v>1995</v>
      </c>
      <c r="B7963" s="10">
        <v>45187</v>
      </c>
      <c r="C7963">
        <v>1</v>
      </c>
      <c r="D7963">
        <v>2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2</v>
      </c>
    </row>
    <row r="7964" spans="1:11" x14ac:dyDescent="0.35">
      <c r="A7964">
        <v>1995</v>
      </c>
      <c r="B7964" s="10">
        <v>45187</v>
      </c>
      <c r="C7964">
        <v>2</v>
      </c>
      <c r="D7964">
        <v>1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1</v>
      </c>
    </row>
    <row r="7965" spans="1:11" x14ac:dyDescent="0.35">
      <c r="A7965">
        <v>1995</v>
      </c>
      <c r="B7965" s="10">
        <v>45194</v>
      </c>
      <c r="C7965">
        <v>1</v>
      </c>
      <c r="D7965">
        <v>2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2</v>
      </c>
    </row>
    <row r="7966" spans="1:11" x14ac:dyDescent="0.35">
      <c r="A7966">
        <v>1995</v>
      </c>
      <c r="B7966" s="10">
        <v>45194</v>
      </c>
      <c r="C7966">
        <v>2</v>
      </c>
      <c r="D7966">
        <v>1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1</v>
      </c>
    </row>
    <row r="7967" spans="1:11" x14ac:dyDescent="0.35">
      <c r="A7967">
        <v>1995</v>
      </c>
      <c r="B7967" s="10">
        <v>45201</v>
      </c>
      <c r="C7967">
        <v>1</v>
      </c>
      <c r="D7967">
        <v>2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2</v>
      </c>
    </row>
    <row r="7968" spans="1:11" x14ac:dyDescent="0.35">
      <c r="A7968">
        <v>1995</v>
      </c>
      <c r="B7968" s="10">
        <v>45201</v>
      </c>
      <c r="C7968">
        <v>2</v>
      </c>
      <c r="D7968">
        <v>1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</v>
      </c>
    </row>
    <row r="7969" spans="1:11" x14ac:dyDescent="0.35">
      <c r="A7969">
        <v>1995</v>
      </c>
      <c r="B7969" s="10">
        <v>45208</v>
      </c>
      <c r="C7969">
        <v>1</v>
      </c>
      <c r="D7969">
        <v>1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1</v>
      </c>
    </row>
    <row r="7970" spans="1:11" x14ac:dyDescent="0.35">
      <c r="A7970">
        <v>1995</v>
      </c>
      <c r="B7970" s="10">
        <v>45208</v>
      </c>
      <c r="C7970">
        <v>2</v>
      </c>
      <c r="D7970">
        <v>1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1</v>
      </c>
    </row>
    <row r="7971" spans="1:11" x14ac:dyDescent="0.35">
      <c r="A7971">
        <v>1995</v>
      </c>
      <c r="B7971" s="10">
        <v>45215</v>
      </c>
      <c r="C7971">
        <v>1</v>
      </c>
      <c r="D7971">
        <v>4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4</v>
      </c>
    </row>
    <row r="7972" spans="1:11" x14ac:dyDescent="0.35">
      <c r="A7972">
        <v>1995</v>
      </c>
      <c r="B7972" s="10">
        <v>45215</v>
      </c>
      <c r="C7972">
        <v>2</v>
      </c>
      <c r="D7972">
        <v>2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2</v>
      </c>
    </row>
    <row r="7973" spans="1:11" x14ac:dyDescent="0.35">
      <c r="A7973">
        <v>1995</v>
      </c>
      <c r="B7973" s="10">
        <v>45222</v>
      </c>
      <c r="C7973">
        <v>1</v>
      </c>
      <c r="D7973">
        <v>3</v>
      </c>
      <c r="E7973">
        <v>0</v>
      </c>
      <c r="F7973">
        <v>1</v>
      </c>
      <c r="G7973">
        <v>0</v>
      </c>
      <c r="H7973">
        <v>0</v>
      </c>
      <c r="I7973">
        <v>0</v>
      </c>
      <c r="J7973">
        <v>0</v>
      </c>
      <c r="K7973">
        <v>4</v>
      </c>
    </row>
    <row r="7974" spans="1:11" x14ac:dyDescent="0.35">
      <c r="A7974">
        <v>1995</v>
      </c>
      <c r="B7974" s="10">
        <v>45222</v>
      </c>
      <c r="C7974">
        <v>2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2</v>
      </c>
    </row>
    <row r="7975" spans="1:11" x14ac:dyDescent="0.35">
      <c r="A7975">
        <v>1995</v>
      </c>
      <c r="B7975" s="10">
        <v>45229</v>
      </c>
      <c r="C7975">
        <v>1</v>
      </c>
      <c r="D7975">
        <v>2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2</v>
      </c>
    </row>
    <row r="7976" spans="1:11" x14ac:dyDescent="0.35">
      <c r="A7976">
        <v>1995</v>
      </c>
      <c r="B7976" s="10">
        <v>45229</v>
      </c>
      <c r="C7976">
        <v>2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1</v>
      </c>
    </row>
    <row r="7977" spans="1:11" x14ac:dyDescent="0.35">
      <c r="A7977">
        <v>1995</v>
      </c>
      <c r="B7977" s="10">
        <v>45236</v>
      </c>
      <c r="C7977">
        <v>1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3</v>
      </c>
    </row>
    <row r="7978" spans="1:11" x14ac:dyDescent="0.35">
      <c r="A7978">
        <v>1995</v>
      </c>
      <c r="B7978" s="10">
        <v>45236</v>
      </c>
      <c r="C7978">
        <v>2</v>
      </c>
      <c r="D7978">
        <v>3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3</v>
      </c>
    </row>
    <row r="7979" spans="1:11" x14ac:dyDescent="0.35">
      <c r="A7979">
        <v>1995</v>
      </c>
      <c r="B7979" s="10">
        <v>45243</v>
      </c>
      <c r="C7979">
        <v>1</v>
      </c>
      <c r="D7979">
        <v>6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6</v>
      </c>
    </row>
    <row r="7980" spans="1:11" x14ac:dyDescent="0.35">
      <c r="A7980">
        <v>1995</v>
      </c>
      <c r="B7980" s="10">
        <v>45243</v>
      </c>
      <c r="C7980">
        <v>2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1</v>
      </c>
    </row>
    <row r="7981" spans="1:11" x14ac:dyDescent="0.35">
      <c r="A7981">
        <v>1995</v>
      </c>
      <c r="B7981" s="10">
        <v>45250</v>
      </c>
      <c r="C7981">
        <v>1</v>
      </c>
      <c r="D7981">
        <v>1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1</v>
      </c>
    </row>
    <row r="7982" spans="1:11" x14ac:dyDescent="0.35">
      <c r="A7982">
        <v>1995</v>
      </c>
      <c r="B7982" s="10">
        <v>45250</v>
      </c>
      <c r="C7982">
        <v>2</v>
      </c>
      <c r="D7982">
        <v>2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2</v>
      </c>
    </row>
    <row r="7983" spans="1:11" x14ac:dyDescent="0.35">
      <c r="A7983">
        <v>1995</v>
      </c>
      <c r="B7983" s="10">
        <v>45257</v>
      </c>
      <c r="C7983">
        <v>1</v>
      </c>
      <c r="D7983">
        <v>0</v>
      </c>
      <c r="E7983">
        <v>0</v>
      </c>
      <c r="F7983">
        <v>1</v>
      </c>
      <c r="G7983">
        <v>0</v>
      </c>
      <c r="H7983">
        <v>0</v>
      </c>
      <c r="I7983">
        <v>0</v>
      </c>
      <c r="J7983">
        <v>0</v>
      </c>
      <c r="K7983">
        <v>1</v>
      </c>
    </row>
    <row r="7984" spans="1:11" x14ac:dyDescent="0.35">
      <c r="A7984">
        <v>1995</v>
      </c>
      <c r="B7984" s="10">
        <v>45264</v>
      </c>
      <c r="C7984">
        <v>1</v>
      </c>
      <c r="D7984">
        <v>0</v>
      </c>
      <c r="E7984">
        <v>0</v>
      </c>
      <c r="F7984">
        <v>1</v>
      </c>
      <c r="G7984">
        <v>0</v>
      </c>
      <c r="H7984">
        <v>0</v>
      </c>
      <c r="I7984">
        <v>0</v>
      </c>
      <c r="J7984">
        <v>0</v>
      </c>
      <c r="K7984">
        <v>1</v>
      </c>
    </row>
    <row r="7985" spans="1:11" x14ac:dyDescent="0.35">
      <c r="A7985">
        <v>1995</v>
      </c>
      <c r="B7985" s="10">
        <v>45264</v>
      </c>
      <c r="C7985">
        <v>2</v>
      </c>
      <c r="D7985">
        <v>1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1</v>
      </c>
    </row>
    <row r="7986" spans="1:11" x14ac:dyDescent="0.35">
      <c r="A7986">
        <v>1995</v>
      </c>
      <c r="B7986" s="10">
        <v>45271</v>
      </c>
      <c r="C7986">
        <v>1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3</v>
      </c>
    </row>
    <row r="7987" spans="1:11" x14ac:dyDescent="0.35">
      <c r="A7987">
        <v>1995</v>
      </c>
      <c r="B7987" s="10">
        <v>45271</v>
      </c>
      <c r="C7987">
        <v>2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3</v>
      </c>
    </row>
    <row r="7988" spans="1:11" x14ac:dyDescent="0.35">
      <c r="A7988">
        <v>1995</v>
      </c>
      <c r="B7988" s="10">
        <v>45278</v>
      </c>
      <c r="C7988">
        <v>1</v>
      </c>
      <c r="D7988">
        <v>3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3</v>
      </c>
    </row>
    <row r="7989" spans="1:11" x14ac:dyDescent="0.35">
      <c r="A7989">
        <v>1995</v>
      </c>
      <c r="B7989" s="10">
        <v>45278</v>
      </c>
      <c r="C7989">
        <v>2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1</v>
      </c>
    </row>
    <row r="7990" spans="1:11" x14ac:dyDescent="0.35">
      <c r="A7990">
        <v>1995</v>
      </c>
      <c r="B7990" s="10">
        <v>45285</v>
      </c>
      <c r="C7990">
        <v>1</v>
      </c>
      <c r="D7990">
        <v>4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4</v>
      </c>
    </row>
    <row r="7991" spans="1:11" x14ac:dyDescent="0.35">
      <c r="A7991">
        <v>1995</v>
      </c>
      <c r="B7991" s="10">
        <v>45285</v>
      </c>
      <c r="C7991">
        <v>2</v>
      </c>
      <c r="D7991">
        <v>1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1</v>
      </c>
    </row>
    <row r="7992" spans="1:11" x14ac:dyDescent="0.35">
      <c r="A7992">
        <v>1995</v>
      </c>
      <c r="B7992" s="10">
        <v>45292</v>
      </c>
      <c r="C7992">
        <v>1</v>
      </c>
      <c r="D7992">
        <v>3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3</v>
      </c>
    </row>
    <row r="7993" spans="1:11" x14ac:dyDescent="0.35">
      <c r="A7993">
        <v>1995</v>
      </c>
      <c r="B7993" s="10">
        <v>45292</v>
      </c>
      <c r="C7993">
        <v>2</v>
      </c>
      <c r="D7993">
        <v>1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</v>
      </c>
    </row>
    <row r="7994" spans="1:11" x14ac:dyDescent="0.35">
      <c r="A7994">
        <v>1995</v>
      </c>
      <c r="B7994" s="10">
        <v>45299</v>
      </c>
      <c r="C7994">
        <v>1</v>
      </c>
      <c r="D7994">
        <v>1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1</v>
      </c>
    </row>
    <row r="7995" spans="1:11" x14ac:dyDescent="0.35">
      <c r="A7995">
        <v>1995</v>
      </c>
      <c r="B7995" s="10">
        <v>45299</v>
      </c>
      <c r="C7995">
        <v>2</v>
      </c>
      <c r="D7995">
        <v>1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1</v>
      </c>
    </row>
    <row r="7996" spans="1:11" x14ac:dyDescent="0.35">
      <c r="A7996">
        <v>1995</v>
      </c>
      <c r="B7996" s="10">
        <v>45306</v>
      </c>
      <c r="C7996">
        <v>1</v>
      </c>
      <c r="D7996">
        <v>4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4</v>
      </c>
    </row>
    <row r="7997" spans="1:11" x14ac:dyDescent="0.35">
      <c r="A7997">
        <v>1995</v>
      </c>
      <c r="B7997" s="10">
        <v>45313</v>
      </c>
      <c r="C7997">
        <v>1</v>
      </c>
      <c r="D7997">
        <v>7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7</v>
      </c>
    </row>
    <row r="7998" spans="1:11" x14ac:dyDescent="0.35">
      <c r="A7998">
        <v>1995</v>
      </c>
      <c r="B7998" s="10">
        <v>45313</v>
      </c>
      <c r="C7998">
        <v>2</v>
      </c>
      <c r="D7998">
        <v>1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1</v>
      </c>
    </row>
    <row r="7999" spans="1:11" x14ac:dyDescent="0.35">
      <c r="A7999">
        <v>1995</v>
      </c>
      <c r="B7999" s="10">
        <v>45320</v>
      </c>
      <c r="C7999">
        <v>1</v>
      </c>
      <c r="D7999">
        <v>3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3</v>
      </c>
    </row>
    <row r="8000" spans="1:11" x14ac:dyDescent="0.35">
      <c r="A8000">
        <v>1995</v>
      </c>
      <c r="B8000" s="10">
        <v>45327</v>
      </c>
      <c r="C8000">
        <v>1</v>
      </c>
      <c r="D8000">
        <v>7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7</v>
      </c>
    </row>
    <row r="8001" spans="1:11" x14ac:dyDescent="0.35">
      <c r="A8001">
        <v>1995</v>
      </c>
      <c r="B8001" s="10">
        <v>45327</v>
      </c>
      <c r="C8001">
        <v>2</v>
      </c>
      <c r="D8001">
        <v>3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3</v>
      </c>
    </row>
    <row r="8002" spans="1:11" x14ac:dyDescent="0.35">
      <c r="A8002">
        <v>1995</v>
      </c>
      <c r="B8002" s="10">
        <v>45334</v>
      </c>
      <c r="C8002">
        <v>1</v>
      </c>
      <c r="D8002">
        <v>3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3</v>
      </c>
    </row>
    <row r="8003" spans="1:11" x14ac:dyDescent="0.35">
      <c r="A8003">
        <v>1995</v>
      </c>
      <c r="B8003" s="10">
        <v>45334</v>
      </c>
      <c r="C8003">
        <v>2</v>
      </c>
      <c r="D8003">
        <v>3</v>
      </c>
      <c r="E8003">
        <v>1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4</v>
      </c>
    </row>
    <row r="8004" spans="1:11" x14ac:dyDescent="0.35">
      <c r="A8004">
        <v>1995</v>
      </c>
      <c r="B8004" s="10">
        <v>45341</v>
      </c>
      <c r="C8004">
        <v>1</v>
      </c>
      <c r="D8004">
        <v>2</v>
      </c>
      <c r="E8004">
        <v>0</v>
      </c>
      <c r="F8004">
        <v>1</v>
      </c>
      <c r="G8004">
        <v>0</v>
      </c>
      <c r="H8004">
        <v>0</v>
      </c>
      <c r="I8004">
        <v>0</v>
      </c>
      <c r="J8004">
        <v>0</v>
      </c>
      <c r="K8004">
        <v>3</v>
      </c>
    </row>
    <row r="8005" spans="1:11" x14ac:dyDescent="0.35">
      <c r="A8005">
        <v>1995</v>
      </c>
      <c r="B8005" s="10">
        <v>45348</v>
      </c>
      <c r="C8005">
        <v>1</v>
      </c>
      <c r="D8005">
        <v>1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1</v>
      </c>
    </row>
    <row r="8006" spans="1:11" x14ac:dyDescent="0.35">
      <c r="A8006">
        <v>1995</v>
      </c>
      <c r="B8006" s="10">
        <v>45355</v>
      </c>
      <c r="C8006">
        <v>1</v>
      </c>
      <c r="D8006">
        <v>1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1</v>
      </c>
    </row>
    <row r="8007" spans="1:11" x14ac:dyDescent="0.35">
      <c r="A8007">
        <v>1995</v>
      </c>
      <c r="B8007" s="10">
        <v>45355</v>
      </c>
      <c r="C8007">
        <v>2</v>
      </c>
      <c r="D8007">
        <v>1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1</v>
      </c>
    </row>
    <row r="8008" spans="1:11" x14ac:dyDescent="0.35">
      <c r="A8008">
        <v>1995</v>
      </c>
      <c r="B8008" s="10">
        <v>45362</v>
      </c>
      <c r="C8008">
        <v>1</v>
      </c>
      <c r="D8008">
        <v>2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2</v>
      </c>
    </row>
    <row r="8009" spans="1:11" x14ac:dyDescent="0.35">
      <c r="A8009">
        <v>1995</v>
      </c>
      <c r="B8009" s="10">
        <v>45369</v>
      </c>
      <c r="C8009">
        <v>1</v>
      </c>
      <c r="D8009">
        <v>4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4</v>
      </c>
    </row>
    <row r="8010" spans="1:11" x14ac:dyDescent="0.35">
      <c r="A8010">
        <v>1995</v>
      </c>
      <c r="B8010" s="10">
        <v>45369</v>
      </c>
      <c r="C8010">
        <v>2</v>
      </c>
      <c r="D8010">
        <v>1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1</v>
      </c>
    </row>
    <row r="8011" spans="1:11" x14ac:dyDescent="0.35">
      <c r="A8011">
        <v>1995</v>
      </c>
      <c r="B8011" s="10">
        <v>45376</v>
      </c>
      <c r="C8011">
        <v>1</v>
      </c>
      <c r="D8011">
        <v>4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4</v>
      </c>
    </row>
    <row r="8012" spans="1:11" x14ac:dyDescent="0.35">
      <c r="A8012">
        <v>1995</v>
      </c>
      <c r="B8012" s="10">
        <v>45376</v>
      </c>
      <c r="C8012">
        <v>2</v>
      </c>
      <c r="D8012">
        <v>1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1</v>
      </c>
    </row>
    <row r="8013" spans="1:11" x14ac:dyDescent="0.35">
      <c r="A8013">
        <v>1995</v>
      </c>
      <c r="B8013" s="10">
        <v>45383</v>
      </c>
      <c r="C8013">
        <v>1</v>
      </c>
      <c r="D8013">
        <v>1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1</v>
      </c>
    </row>
    <row r="8014" spans="1:11" x14ac:dyDescent="0.35">
      <c r="A8014">
        <v>1995</v>
      </c>
      <c r="B8014" s="10">
        <v>45383</v>
      </c>
      <c r="C8014">
        <v>2</v>
      </c>
      <c r="D8014">
        <v>1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1</v>
      </c>
    </row>
    <row r="8015" spans="1:11" x14ac:dyDescent="0.35">
      <c r="A8015">
        <v>1995</v>
      </c>
      <c r="B8015" s="10">
        <v>45390</v>
      </c>
      <c r="C8015">
        <v>1</v>
      </c>
      <c r="D8015">
        <v>2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2</v>
      </c>
    </row>
    <row r="8016" spans="1:11" x14ac:dyDescent="0.35">
      <c r="A8016">
        <v>1995</v>
      </c>
      <c r="B8016" s="10">
        <v>45390</v>
      </c>
      <c r="C8016">
        <v>2</v>
      </c>
      <c r="D8016">
        <v>0</v>
      </c>
      <c r="E8016">
        <v>0</v>
      </c>
      <c r="F8016">
        <v>1</v>
      </c>
      <c r="G8016">
        <v>0</v>
      </c>
      <c r="H8016">
        <v>0</v>
      </c>
      <c r="I8016">
        <v>0</v>
      </c>
      <c r="J8016">
        <v>0</v>
      </c>
      <c r="K8016">
        <v>1</v>
      </c>
    </row>
    <row r="8017" spans="1:11" x14ac:dyDescent="0.35">
      <c r="A8017">
        <v>1995</v>
      </c>
      <c r="B8017" s="10">
        <v>45397</v>
      </c>
      <c r="C8017">
        <v>1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2</v>
      </c>
    </row>
    <row r="8018" spans="1:11" x14ac:dyDescent="0.35">
      <c r="A8018">
        <v>1995</v>
      </c>
      <c r="B8018" s="10">
        <v>45397</v>
      </c>
      <c r="C8018">
        <v>2</v>
      </c>
      <c r="D8018">
        <v>1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1</v>
      </c>
    </row>
    <row r="8019" spans="1:11" x14ac:dyDescent="0.35">
      <c r="A8019">
        <v>1995</v>
      </c>
      <c r="B8019" s="10">
        <v>45404</v>
      </c>
      <c r="C8019">
        <v>1</v>
      </c>
      <c r="D8019">
        <v>3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3</v>
      </c>
    </row>
    <row r="8020" spans="1:11" x14ac:dyDescent="0.35">
      <c r="A8020">
        <v>1995</v>
      </c>
      <c r="B8020" s="10">
        <v>45411</v>
      </c>
      <c r="C8020">
        <v>1</v>
      </c>
      <c r="D8020">
        <v>4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4</v>
      </c>
    </row>
    <row r="8021" spans="1:11" x14ac:dyDescent="0.35">
      <c r="A8021">
        <v>1995</v>
      </c>
      <c r="B8021" s="10">
        <v>45411</v>
      </c>
      <c r="C8021">
        <v>2</v>
      </c>
      <c r="D8021">
        <v>3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3</v>
      </c>
    </row>
    <row r="8022" spans="1:11" x14ac:dyDescent="0.35">
      <c r="A8022">
        <v>1995</v>
      </c>
      <c r="B8022" s="10">
        <v>45418</v>
      </c>
      <c r="C8022">
        <v>1</v>
      </c>
      <c r="D8022">
        <v>4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4</v>
      </c>
    </row>
    <row r="8023" spans="1:11" x14ac:dyDescent="0.35">
      <c r="A8023">
        <v>1995</v>
      </c>
      <c r="B8023" s="10">
        <v>45418</v>
      </c>
      <c r="C8023">
        <v>2</v>
      </c>
      <c r="D8023">
        <v>1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1</v>
      </c>
    </row>
    <row r="8024" spans="1:11" x14ac:dyDescent="0.35">
      <c r="A8024">
        <v>1995</v>
      </c>
      <c r="B8024" s="10">
        <v>45425</v>
      </c>
      <c r="C8024">
        <v>1</v>
      </c>
      <c r="D8024">
        <v>3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3</v>
      </c>
    </row>
    <row r="8025" spans="1:11" x14ac:dyDescent="0.35">
      <c r="A8025">
        <v>1995</v>
      </c>
      <c r="B8025" s="10">
        <v>45432</v>
      </c>
      <c r="C8025">
        <v>1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4</v>
      </c>
    </row>
    <row r="8026" spans="1:11" x14ac:dyDescent="0.35">
      <c r="A8026">
        <v>1995</v>
      </c>
      <c r="B8026" s="10">
        <v>45432</v>
      </c>
      <c r="C8026">
        <v>2</v>
      </c>
      <c r="D8026">
        <v>1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1</v>
      </c>
    </row>
    <row r="8027" spans="1:11" x14ac:dyDescent="0.35">
      <c r="A8027">
        <v>1995</v>
      </c>
      <c r="B8027" s="10">
        <v>45439</v>
      </c>
      <c r="C8027">
        <v>1</v>
      </c>
      <c r="D8027">
        <v>3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3</v>
      </c>
    </row>
    <row r="8028" spans="1:11" x14ac:dyDescent="0.35">
      <c r="A8028">
        <v>1995</v>
      </c>
      <c r="B8028" s="10">
        <v>45439</v>
      </c>
      <c r="C8028">
        <v>2</v>
      </c>
      <c r="D8028">
        <v>0</v>
      </c>
      <c r="E8028">
        <v>0</v>
      </c>
      <c r="F8028">
        <v>1</v>
      </c>
      <c r="G8028">
        <v>0</v>
      </c>
      <c r="H8028">
        <v>0</v>
      </c>
      <c r="I8028">
        <v>0</v>
      </c>
      <c r="J8028">
        <v>0</v>
      </c>
      <c r="K8028">
        <v>1</v>
      </c>
    </row>
    <row r="8029" spans="1:11" x14ac:dyDescent="0.35">
      <c r="A8029">
        <v>1995</v>
      </c>
      <c r="B8029" s="10">
        <v>45446</v>
      </c>
      <c r="C8029">
        <v>1</v>
      </c>
      <c r="D8029">
        <v>1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1</v>
      </c>
    </row>
    <row r="8030" spans="1:11" x14ac:dyDescent="0.35">
      <c r="A8030">
        <v>1995</v>
      </c>
      <c r="B8030" s="10">
        <v>45446</v>
      </c>
      <c r="C8030">
        <v>2</v>
      </c>
      <c r="D8030">
        <v>1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1</v>
      </c>
    </row>
    <row r="8031" spans="1:11" x14ac:dyDescent="0.35">
      <c r="A8031">
        <v>1995</v>
      </c>
      <c r="B8031" s="10">
        <v>45460</v>
      </c>
      <c r="C8031">
        <v>1</v>
      </c>
      <c r="D8031">
        <v>2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2</v>
      </c>
    </row>
    <row r="8032" spans="1:11" x14ac:dyDescent="0.35">
      <c r="A8032">
        <v>1995</v>
      </c>
      <c r="B8032" s="10">
        <v>45460</v>
      </c>
      <c r="C8032">
        <v>2</v>
      </c>
      <c r="D8032">
        <v>1</v>
      </c>
      <c r="E8032">
        <v>0</v>
      </c>
      <c r="F8032">
        <v>1</v>
      </c>
      <c r="G8032">
        <v>0</v>
      </c>
      <c r="H8032">
        <v>0</v>
      </c>
      <c r="I8032">
        <v>0</v>
      </c>
      <c r="J8032">
        <v>0</v>
      </c>
      <c r="K8032">
        <v>2</v>
      </c>
    </row>
    <row r="8033" spans="1:11" x14ac:dyDescent="0.35">
      <c r="A8033">
        <v>1995</v>
      </c>
      <c r="B8033" s="10">
        <v>45467</v>
      </c>
      <c r="C8033">
        <v>1</v>
      </c>
      <c r="D8033">
        <v>5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5</v>
      </c>
    </row>
    <row r="8034" spans="1:11" x14ac:dyDescent="0.35">
      <c r="A8034">
        <v>1995</v>
      </c>
      <c r="B8034" s="10">
        <v>45467</v>
      </c>
      <c r="C8034">
        <v>2</v>
      </c>
      <c r="D8034">
        <v>1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1</v>
      </c>
    </row>
    <row r="8035" spans="1:11" x14ac:dyDescent="0.35">
      <c r="A8035">
        <v>1995</v>
      </c>
      <c r="B8035" s="10">
        <v>45474</v>
      </c>
      <c r="C8035">
        <v>2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1</v>
      </c>
    </row>
    <row r="8036" spans="1:11" x14ac:dyDescent="0.35">
      <c r="A8036">
        <v>1995</v>
      </c>
      <c r="B8036" s="10">
        <v>45481</v>
      </c>
      <c r="C8036">
        <v>1</v>
      </c>
      <c r="D8036">
        <v>2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2</v>
      </c>
    </row>
    <row r="8037" spans="1:11" x14ac:dyDescent="0.35">
      <c r="A8037">
        <v>1995</v>
      </c>
      <c r="B8037" s="10">
        <v>45481</v>
      </c>
      <c r="C8037">
        <v>2</v>
      </c>
      <c r="D8037">
        <v>1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1</v>
      </c>
    </row>
    <row r="8038" spans="1:11" x14ac:dyDescent="0.35">
      <c r="A8038">
        <v>1995</v>
      </c>
      <c r="B8038" s="10">
        <v>45488</v>
      </c>
      <c r="C8038">
        <v>1</v>
      </c>
      <c r="D8038">
        <v>3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3</v>
      </c>
    </row>
    <row r="8039" spans="1:11" x14ac:dyDescent="0.35">
      <c r="A8039">
        <v>1995</v>
      </c>
      <c r="B8039" s="10">
        <v>45488</v>
      </c>
      <c r="C8039">
        <v>2</v>
      </c>
      <c r="D8039">
        <v>1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1</v>
      </c>
    </row>
    <row r="8040" spans="1:11" x14ac:dyDescent="0.35">
      <c r="A8040">
        <v>1995</v>
      </c>
      <c r="B8040" s="10">
        <v>45495</v>
      </c>
      <c r="C8040">
        <v>1</v>
      </c>
      <c r="D8040">
        <v>5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5</v>
      </c>
    </row>
    <row r="8041" spans="1:11" x14ac:dyDescent="0.35">
      <c r="A8041">
        <v>1995</v>
      </c>
      <c r="B8041" s="10">
        <v>45502</v>
      </c>
      <c r="C8041">
        <v>1</v>
      </c>
      <c r="D8041">
        <v>6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6</v>
      </c>
    </row>
    <row r="8042" spans="1:11" x14ac:dyDescent="0.35">
      <c r="A8042">
        <v>1995</v>
      </c>
      <c r="B8042" s="10">
        <v>45509</v>
      </c>
      <c r="C8042">
        <v>1</v>
      </c>
      <c r="D8042">
        <v>4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4</v>
      </c>
    </row>
    <row r="8043" spans="1:11" x14ac:dyDescent="0.35">
      <c r="A8043">
        <v>1995</v>
      </c>
      <c r="B8043" s="10">
        <v>45516</v>
      </c>
      <c r="C8043">
        <v>1</v>
      </c>
      <c r="D8043">
        <v>3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3</v>
      </c>
    </row>
    <row r="8044" spans="1:11" x14ac:dyDescent="0.35">
      <c r="A8044">
        <v>1995</v>
      </c>
      <c r="B8044" s="10">
        <v>45516</v>
      </c>
      <c r="C8044">
        <v>2</v>
      </c>
      <c r="D8044">
        <v>1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1</v>
      </c>
    </row>
    <row r="8045" spans="1:11" x14ac:dyDescent="0.35">
      <c r="A8045">
        <v>1995</v>
      </c>
      <c r="B8045" s="10">
        <v>45523</v>
      </c>
      <c r="C8045">
        <v>2</v>
      </c>
      <c r="D8045">
        <v>2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2</v>
      </c>
    </row>
    <row r="8046" spans="1:11" x14ac:dyDescent="0.35">
      <c r="A8046">
        <v>1995</v>
      </c>
      <c r="B8046" s="10">
        <v>45530</v>
      </c>
      <c r="C8046">
        <v>1</v>
      </c>
      <c r="D8046">
        <v>4</v>
      </c>
      <c r="E8046">
        <v>0</v>
      </c>
      <c r="F8046">
        <v>0</v>
      </c>
      <c r="G8046">
        <v>0</v>
      </c>
      <c r="H8046">
        <v>0</v>
      </c>
      <c r="I8046">
        <v>0</v>
      </c>
      <c r="J8046">
        <v>0</v>
      </c>
      <c r="K8046">
        <v>4</v>
      </c>
    </row>
    <row r="8047" spans="1:11" x14ac:dyDescent="0.35">
      <c r="A8047">
        <v>1995</v>
      </c>
      <c r="B8047" s="10">
        <v>45537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1</v>
      </c>
    </row>
    <row r="8048" spans="1:11" x14ac:dyDescent="0.35">
      <c r="A8048">
        <v>1995</v>
      </c>
      <c r="B8048" s="10">
        <v>45544</v>
      </c>
      <c r="C8048">
        <v>1</v>
      </c>
      <c r="D8048">
        <v>2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2</v>
      </c>
    </row>
    <row r="8049" spans="1:11" x14ac:dyDescent="0.35">
      <c r="A8049">
        <v>1995</v>
      </c>
      <c r="B8049" s="10">
        <v>45544</v>
      </c>
      <c r="C8049">
        <v>2</v>
      </c>
      <c r="D8049">
        <v>1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1</v>
      </c>
    </row>
    <row r="8050" spans="1:11" x14ac:dyDescent="0.35">
      <c r="A8050">
        <v>1995</v>
      </c>
      <c r="B8050" s="10">
        <v>45558</v>
      </c>
      <c r="C8050">
        <v>1</v>
      </c>
      <c r="D8050">
        <v>1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1</v>
      </c>
    </row>
    <row r="8051" spans="1:11" x14ac:dyDescent="0.35">
      <c r="A8051">
        <v>1995</v>
      </c>
      <c r="C8051">
        <v>1</v>
      </c>
      <c r="D8051">
        <v>249909</v>
      </c>
      <c r="E8051">
        <v>3106</v>
      </c>
      <c r="F8051">
        <v>3344</v>
      </c>
      <c r="G8051">
        <v>0</v>
      </c>
      <c r="H8051">
        <v>0</v>
      </c>
      <c r="I8051">
        <v>0</v>
      </c>
      <c r="J8051">
        <v>0</v>
      </c>
      <c r="K8051">
        <v>256359</v>
      </c>
    </row>
    <row r="8052" spans="1:11" x14ac:dyDescent="0.35">
      <c r="A8052">
        <v>1995</v>
      </c>
      <c r="C8052">
        <v>2</v>
      </c>
      <c r="D8052">
        <v>228589</v>
      </c>
      <c r="E8052">
        <v>5356</v>
      </c>
      <c r="F8052">
        <v>7807</v>
      </c>
      <c r="G8052">
        <v>0</v>
      </c>
      <c r="H8052">
        <v>0</v>
      </c>
      <c r="I8052">
        <v>0</v>
      </c>
      <c r="J8052">
        <v>0</v>
      </c>
      <c r="K8052">
        <v>241752</v>
      </c>
    </row>
    <row r="8053" spans="1:11" x14ac:dyDescent="0.35">
      <c r="A8053">
        <v>2000</v>
      </c>
      <c r="B8053" s="10">
        <v>43906</v>
      </c>
      <c r="C8053">
        <v>1</v>
      </c>
      <c r="D8053">
        <v>1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1</v>
      </c>
    </row>
    <row r="8054" spans="1:11" x14ac:dyDescent="0.35">
      <c r="A8054">
        <v>2000</v>
      </c>
      <c r="B8054" s="10">
        <v>43913</v>
      </c>
      <c r="C8054">
        <v>1</v>
      </c>
      <c r="D8054">
        <v>2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2</v>
      </c>
    </row>
    <row r="8055" spans="1:11" x14ac:dyDescent="0.35">
      <c r="A8055">
        <v>2000</v>
      </c>
      <c r="B8055" s="10">
        <v>43913</v>
      </c>
      <c r="C8055">
        <v>2</v>
      </c>
      <c r="D8055">
        <v>1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1</v>
      </c>
    </row>
    <row r="8056" spans="1:11" x14ac:dyDescent="0.35">
      <c r="A8056">
        <v>2000</v>
      </c>
      <c r="B8056" s="10">
        <v>43927</v>
      </c>
      <c r="C8056">
        <v>1</v>
      </c>
      <c r="D8056">
        <v>1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1</v>
      </c>
    </row>
    <row r="8057" spans="1:11" x14ac:dyDescent="0.35">
      <c r="A8057">
        <v>2000</v>
      </c>
      <c r="B8057" s="10">
        <v>43934</v>
      </c>
      <c r="C8057">
        <v>1</v>
      </c>
      <c r="D8057">
        <v>1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1</v>
      </c>
    </row>
    <row r="8058" spans="1:11" x14ac:dyDescent="0.35">
      <c r="A8058">
        <v>2000</v>
      </c>
      <c r="B8058" s="10">
        <v>43941</v>
      </c>
      <c r="C8058">
        <v>1</v>
      </c>
      <c r="D8058">
        <v>2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2</v>
      </c>
    </row>
    <row r="8059" spans="1:11" x14ac:dyDescent="0.35">
      <c r="A8059">
        <v>2000</v>
      </c>
      <c r="B8059" s="10">
        <v>43941</v>
      </c>
      <c r="C8059">
        <v>2</v>
      </c>
      <c r="D8059">
        <v>1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1</v>
      </c>
    </row>
    <row r="8060" spans="1:11" x14ac:dyDescent="0.35">
      <c r="A8060">
        <v>2000</v>
      </c>
      <c r="B8060" s="10">
        <v>43948</v>
      </c>
      <c r="C8060">
        <v>1</v>
      </c>
      <c r="D8060">
        <v>1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1</v>
      </c>
    </row>
    <row r="8061" spans="1:11" x14ac:dyDescent="0.35">
      <c r="A8061">
        <v>2000</v>
      </c>
      <c r="B8061" s="10">
        <v>43955</v>
      </c>
      <c r="C8061">
        <v>2</v>
      </c>
      <c r="D8061">
        <v>1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1</v>
      </c>
    </row>
    <row r="8062" spans="1:11" x14ac:dyDescent="0.35">
      <c r="A8062">
        <v>2000</v>
      </c>
      <c r="B8062" s="10">
        <v>43962</v>
      </c>
      <c r="C8062">
        <v>2</v>
      </c>
      <c r="D8062">
        <v>1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1</v>
      </c>
    </row>
    <row r="8063" spans="1:11" x14ac:dyDescent="0.35">
      <c r="A8063">
        <v>2000</v>
      </c>
      <c r="B8063" s="10">
        <v>43976</v>
      </c>
      <c r="C8063">
        <v>1</v>
      </c>
      <c r="D8063">
        <v>1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1</v>
      </c>
    </row>
    <row r="8064" spans="1:11" x14ac:dyDescent="0.35">
      <c r="A8064">
        <v>2000</v>
      </c>
      <c r="B8064" s="10">
        <v>43976</v>
      </c>
      <c r="C8064">
        <v>2</v>
      </c>
      <c r="D8064">
        <v>1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1</v>
      </c>
    </row>
    <row r="8065" spans="1:11" x14ac:dyDescent="0.35">
      <c r="A8065">
        <v>2000</v>
      </c>
      <c r="B8065" s="10">
        <v>43990</v>
      </c>
      <c r="C8065">
        <v>1</v>
      </c>
      <c r="D8065">
        <v>3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3</v>
      </c>
    </row>
    <row r="8066" spans="1:11" x14ac:dyDescent="0.35">
      <c r="A8066">
        <v>2000</v>
      </c>
      <c r="B8066" s="10">
        <v>43997</v>
      </c>
      <c r="C8066">
        <v>2</v>
      </c>
      <c r="D8066">
        <v>1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1</v>
      </c>
    </row>
    <row r="8067" spans="1:11" x14ac:dyDescent="0.35">
      <c r="A8067">
        <v>2000</v>
      </c>
      <c r="B8067" s="10">
        <v>44011</v>
      </c>
      <c r="C8067">
        <v>1</v>
      </c>
      <c r="D8067">
        <v>2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2</v>
      </c>
    </row>
    <row r="8068" spans="1:11" x14ac:dyDescent="0.35">
      <c r="A8068">
        <v>2000</v>
      </c>
      <c r="B8068" s="10">
        <v>44018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1</v>
      </c>
    </row>
    <row r="8069" spans="1:11" x14ac:dyDescent="0.35">
      <c r="A8069">
        <v>2000</v>
      </c>
      <c r="B8069" s="10">
        <v>44032</v>
      </c>
      <c r="C8069">
        <v>1</v>
      </c>
      <c r="D8069">
        <v>1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1</v>
      </c>
    </row>
    <row r="8070" spans="1:11" x14ac:dyDescent="0.35">
      <c r="A8070">
        <v>2000</v>
      </c>
      <c r="B8070" s="10">
        <v>44032</v>
      </c>
      <c r="C8070">
        <v>2</v>
      </c>
      <c r="D8070">
        <v>1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1</v>
      </c>
    </row>
    <row r="8071" spans="1:11" x14ac:dyDescent="0.35">
      <c r="A8071">
        <v>2000</v>
      </c>
      <c r="B8071" s="10">
        <v>44039</v>
      </c>
      <c r="C8071">
        <v>1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2</v>
      </c>
    </row>
    <row r="8072" spans="1:11" x14ac:dyDescent="0.35">
      <c r="A8072">
        <v>2000</v>
      </c>
      <c r="B8072" s="10">
        <v>44046</v>
      </c>
      <c r="C8072">
        <v>1</v>
      </c>
      <c r="D8072">
        <v>3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3</v>
      </c>
    </row>
    <row r="8073" spans="1:11" x14ac:dyDescent="0.35">
      <c r="A8073">
        <v>2000</v>
      </c>
      <c r="B8073" s="10">
        <v>44053</v>
      </c>
      <c r="C8073">
        <v>1</v>
      </c>
      <c r="D8073">
        <v>1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1</v>
      </c>
    </row>
    <row r="8074" spans="1:11" x14ac:dyDescent="0.35">
      <c r="A8074">
        <v>2000</v>
      </c>
      <c r="B8074" s="10">
        <v>44060</v>
      </c>
      <c r="C8074">
        <v>1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2</v>
      </c>
    </row>
    <row r="8075" spans="1:11" x14ac:dyDescent="0.35">
      <c r="A8075">
        <v>2000</v>
      </c>
      <c r="B8075" s="10">
        <v>44074</v>
      </c>
      <c r="C8075">
        <v>1</v>
      </c>
      <c r="D8075">
        <v>3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3</v>
      </c>
    </row>
    <row r="8076" spans="1:11" x14ac:dyDescent="0.35">
      <c r="A8076">
        <v>2000</v>
      </c>
      <c r="B8076" s="10">
        <v>44081</v>
      </c>
      <c r="C8076">
        <v>1</v>
      </c>
      <c r="D8076">
        <v>1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1</v>
      </c>
    </row>
    <row r="8077" spans="1:11" x14ac:dyDescent="0.35">
      <c r="A8077">
        <v>2000</v>
      </c>
      <c r="B8077" s="10">
        <v>44088</v>
      </c>
      <c r="C8077">
        <v>1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2</v>
      </c>
    </row>
    <row r="8078" spans="1:11" x14ac:dyDescent="0.35">
      <c r="A8078">
        <v>2000</v>
      </c>
      <c r="B8078" s="10">
        <v>44088</v>
      </c>
      <c r="C8078">
        <v>2</v>
      </c>
      <c r="D8078">
        <v>1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1</v>
      </c>
    </row>
    <row r="8079" spans="1:11" x14ac:dyDescent="0.35">
      <c r="A8079">
        <v>2000</v>
      </c>
      <c r="B8079" s="10">
        <v>44095</v>
      </c>
      <c r="C8079">
        <v>1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</row>
    <row r="8080" spans="1:11" x14ac:dyDescent="0.35">
      <c r="A8080">
        <v>2000</v>
      </c>
      <c r="B8080" s="10">
        <v>44102</v>
      </c>
      <c r="C8080">
        <v>1</v>
      </c>
      <c r="D8080">
        <v>1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1</v>
      </c>
    </row>
    <row r="8081" spans="1:11" x14ac:dyDescent="0.35">
      <c r="A8081">
        <v>2000</v>
      </c>
      <c r="B8081" s="10">
        <v>44102</v>
      </c>
      <c r="C8081">
        <v>2</v>
      </c>
      <c r="D8081">
        <v>2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2</v>
      </c>
    </row>
    <row r="8082" spans="1:11" x14ac:dyDescent="0.35">
      <c r="A8082">
        <v>2000</v>
      </c>
      <c r="B8082" s="10">
        <v>44109</v>
      </c>
      <c r="C8082">
        <v>1</v>
      </c>
      <c r="D8082">
        <v>1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1</v>
      </c>
    </row>
    <row r="8083" spans="1:11" x14ac:dyDescent="0.35">
      <c r="A8083">
        <v>2000</v>
      </c>
      <c r="B8083" s="10">
        <v>44109</v>
      </c>
      <c r="C8083">
        <v>2</v>
      </c>
      <c r="D8083">
        <v>2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2</v>
      </c>
    </row>
    <row r="8084" spans="1:11" x14ac:dyDescent="0.35">
      <c r="A8084">
        <v>2000</v>
      </c>
      <c r="B8084" s="10">
        <v>44116</v>
      </c>
      <c r="C8084">
        <v>2</v>
      </c>
      <c r="D8084">
        <v>1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1</v>
      </c>
    </row>
    <row r="8085" spans="1:11" x14ac:dyDescent="0.35">
      <c r="A8085">
        <v>2000</v>
      </c>
      <c r="B8085" s="10">
        <v>44137</v>
      </c>
      <c r="C8085">
        <v>1</v>
      </c>
      <c r="D8085">
        <v>1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1</v>
      </c>
    </row>
    <row r="8086" spans="1:11" x14ac:dyDescent="0.35">
      <c r="A8086">
        <v>2000</v>
      </c>
      <c r="B8086" s="10">
        <v>44144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</v>
      </c>
    </row>
    <row r="8087" spans="1:11" x14ac:dyDescent="0.35">
      <c r="A8087">
        <v>2000</v>
      </c>
      <c r="B8087" s="10">
        <v>44151</v>
      </c>
      <c r="C8087">
        <v>1</v>
      </c>
      <c r="D8087">
        <v>2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</v>
      </c>
    </row>
    <row r="8088" spans="1:11" x14ac:dyDescent="0.35">
      <c r="A8088">
        <v>2000</v>
      </c>
      <c r="B8088" s="10">
        <v>44158</v>
      </c>
      <c r="C8088">
        <v>2</v>
      </c>
      <c r="D8088">
        <v>1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</v>
      </c>
    </row>
    <row r="8089" spans="1:11" x14ac:dyDescent="0.35">
      <c r="A8089">
        <v>2000</v>
      </c>
      <c r="B8089" s="10">
        <v>44165</v>
      </c>
      <c r="C8089">
        <v>1</v>
      </c>
      <c r="D8089">
        <v>1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1</v>
      </c>
    </row>
    <row r="8090" spans="1:11" x14ac:dyDescent="0.35">
      <c r="A8090">
        <v>2000</v>
      </c>
      <c r="B8090" s="10">
        <v>44165</v>
      </c>
      <c r="C8090">
        <v>2</v>
      </c>
      <c r="D8090">
        <v>1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1</v>
      </c>
    </row>
    <row r="8091" spans="1:11" x14ac:dyDescent="0.35">
      <c r="A8091">
        <v>2000</v>
      </c>
      <c r="B8091" s="10">
        <v>44172</v>
      </c>
      <c r="C8091">
        <v>1</v>
      </c>
      <c r="D8091">
        <v>3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3</v>
      </c>
    </row>
    <row r="8092" spans="1:11" x14ac:dyDescent="0.35">
      <c r="A8092">
        <v>2000</v>
      </c>
      <c r="B8092" s="10">
        <v>44172</v>
      </c>
      <c r="C8092">
        <v>2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1</v>
      </c>
    </row>
    <row r="8093" spans="1:11" x14ac:dyDescent="0.35">
      <c r="A8093">
        <v>2000</v>
      </c>
      <c r="B8093" s="10">
        <v>44179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1</v>
      </c>
    </row>
    <row r="8094" spans="1:11" x14ac:dyDescent="0.35">
      <c r="A8094">
        <v>2000</v>
      </c>
      <c r="B8094" s="10">
        <v>44193</v>
      </c>
      <c r="C8094">
        <v>1</v>
      </c>
      <c r="D8094">
        <v>4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4</v>
      </c>
    </row>
    <row r="8095" spans="1:11" x14ac:dyDescent="0.35">
      <c r="A8095">
        <v>2000</v>
      </c>
      <c r="B8095" s="10">
        <v>44200</v>
      </c>
      <c r="C8095">
        <v>1</v>
      </c>
      <c r="D8095">
        <v>4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4</v>
      </c>
    </row>
    <row r="8096" spans="1:11" x14ac:dyDescent="0.35">
      <c r="A8096">
        <v>2000</v>
      </c>
      <c r="B8096" s="10">
        <v>44200</v>
      </c>
      <c r="C8096">
        <v>2</v>
      </c>
      <c r="D8096">
        <v>3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3</v>
      </c>
    </row>
    <row r="8097" spans="1:11" x14ac:dyDescent="0.35">
      <c r="A8097">
        <v>2000</v>
      </c>
      <c r="B8097" s="10">
        <v>44207</v>
      </c>
      <c r="C8097">
        <v>1</v>
      </c>
      <c r="D8097">
        <v>2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2</v>
      </c>
    </row>
    <row r="8098" spans="1:11" x14ac:dyDescent="0.35">
      <c r="A8098">
        <v>2000</v>
      </c>
      <c r="B8098" s="10">
        <v>44214</v>
      </c>
      <c r="C8098">
        <v>1</v>
      </c>
      <c r="D8098">
        <v>3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3</v>
      </c>
    </row>
    <row r="8099" spans="1:11" x14ac:dyDescent="0.35">
      <c r="A8099">
        <v>2000</v>
      </c>
      <c r="B8099" s="10">
        <v>44214</v>
      </c>
      <c r="C8099">
        <v>2</v>
      </c>
      <c r="D8099">
        <v>1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1</v>
      </c>
    </row>
    <row r="8100" spans="1:11" x14ac:dyDescent="0.35">
      <c r="A8100">
        <v>2000</v>
      </c>
      <c r="B8100" s="10">
        <v>44221</v>
      </c>
      <c r="C8100">
        <v>1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1</v>
      </c>
    </row>
    <row r="8101" spans="1:11" x14ac:dyDescent="0.35">
      <c r="A8101">
        <v>2000</v>
      </c>
      <c r="B8101" s="10">
        <v>44228</v>
      </c>
      <c r="C8101">
        <v>1</v>
      </c>
      <c r="D8101">
        <v>2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2</v>
      </c>
    </row>
    <row r="8102" spans="1:11" x14ac:dyDescent="0.35">
      <c r="A8102">
        <v>2000</v>
      </c>
      <c r="B8102" s="10">
        <v>44235</v>
      </c>
      <c r="C8102">
        <v>1</v>
      </c>
      <c r="D8102">
        <v>1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1</v>
      </c>
    </row>
    <row r="8103" spans="1:11" x14ac:dyDescent="0.35">
      <c r="A8103">
        <v>2000</v>
      </c>
      <c r="B8103" s="10">
        <v>44235</v>
      </c>
      <c r="C8103">
        <v>2</v>
      </c>
      <c r="D8103">
        <v>2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2</v>
      </c>
    </row>
    <row r="8104" spans="1:11" x14ac:dyDescent="0.35">
      <c r="A8104">
        <v>2000</v>
      </c>
      <c r="B8104" s="10">
        <v>44242</v>
      </c>
      <c r="C8104">
        <v>1</v>
      </c>
      <c r="D8104">
        <v>2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2</v>
      </c>
    </row>
    <row r="8105" spans="1:11" x14ac:dyDescent="0.35">
      <c r="A8105">
        <v>2000</v>
      </c>
      <c r="B8105" s="10">
        <v>44242</v>
      </c>
      <c r="C8105">
        <v>2</v>
      </c>
      <c r="D8105">
        <v>2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2</v>
      </c>
    </row>
    <row r="8106" spans="1:11" x14ac:dyDescent="0.35">
      <c r="A8106">
        <v>2000</v>
      </c>
      <c r="B8106" s="10">
        <v>44249</v>
      </c>
      <c r="C8106">
        <v>1</v>
      </c>
      <c r="D8106">
        <v>2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2</v>
      </c>
    </row>
    <row r="8107" spans="1:11" x14ac:dyDescent="0.35">
      <c r="A8107">
        <v>2000</v>
      </c>
      <c r="B8107" s="10">
        <v>44256</v>
      </c>
      <c r="C8107">
        <v>1</v>
      </c>
      <c r="D8107">
        <v>2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2</v>
      </c>
    </row>
    <row r="8108" spans="1:11" x14ac:dyDescent="0.35">
      <c r="A8108">
        <v>2000</v>
      </c>
      <c r="B8108" s="10">
        <v>44263</v>
      </c>
      <c r="C8108">
        <v>1</v>
      </c>
      <c r="D8108">
        <v>2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2</v>
      </c>
    </row>
    <row r="8109" spans="1:11" x14ac:dyDescent="0.35">
      <c r="A8109">
        <v>2000</v>
      </c>
      <c r="B8109" s="10">
        <v>44270</v>
      </c>
      <c r="C8109">
        <v>2</v>
      </c>
      <c r="D8109">
        <v>1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1</v>
      </c>
    </row>
    <row r="8110" spans="1:11" x14ac:dyDescent="0.35">
      <c r="A8110">
        <v>2000</v>
      </c>
      <c r="B8110" s="10">
        <v>44277</v>
      </c>
      <c r="C8110">
        <v>1</v>
      </c>
      <c r="D8110">
        <v>2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2</v>
      </c>
    </row>
    <row r="8111" spans="1:11" x14ac:dyDescent="0.35">
      <c r="A8111">
        <v>2000</v>
      </c>
      <c r="B8111" s="10">
        <v>44298</v>
      </c>
      <c r="C8111">
        <v>1</v>
      </c>
      <c r="D8111">
        <v>1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1</v>
      </c>
    </row>
    <row r="8112" spans="1:11" x14ac:dyDescent="0.35">
      <c r="A8112">
        <v>2000</v>
      </c>
      <c r="B8112" s="10">
        <v>44312</v>
      </c>
      <c r="C8112">
        <v>1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1</v>
      </c>
    </row>
    <row r="8113" spans="1:11" x14ac:dyDescent="0.35">
      <c r="A8113">
        <v>2000</v>
      </c>
      <c r="B8113" s="10">
        <v>44326</v>
      </c>
      <c r="C8113">
        <v>1</v>
      </c>
      <c r="D8113">
        <v>4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4</v>
      </c>
    </row>
    <row r="8114" spans="1:11" x14ac:dyDescent="0.35">
      <c r="A8114">
        <v>2000</v>
      </c>
      <c r="B8114" s="10">
        <v>44326</v>
      </c>
      <c r="C8114">
        <v>2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1</v>
      </c>
    </row>
    <row r="8115" spans="1:11" x14ac:dyDescent="0.35">
      <c r="A8115">
        <v>2000</v>
      </c>
      <c r="B8115" s="10">
        <v>44340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1</v>
      </c>
    </row>
    <row r="8116" spans="1:11" x14ac:dyDescent="0.35">
      <c r="A8116">
        <v>2000</v>
      </c>
      <c r="B8116" s="10">
        <v>44340</v>
      </c>
      <c r="C8116">
        <v>2</v>
      </c>
      <c r="D8116">
        <v>1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1</v>
      </c>
    </row>
    <row r="8117" spans="1:11" x14ac:dyDescent="0.35">
      <c r="A8117">
        <v>2000</v>
      </c>
      <c r="B8117" s="10">
        <v>44347</v>
      </c>
      <c r="C8117">
        <v>1</v>
      </c>
      <c r="D8117">
        <v>2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2</v>
      </c>
    </row>
    <row r="8118" spans="1:11" x14ac:dyDescent="0.35">
      <c r="A8118">
        <v>2000</v>
      </c>
      <c r="B8118" s="10">
        <v>44354</v>
      </c>
      <c r="C8118">
        <v>1</v>
      </c>
      <c r="D8118">
        <v>4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4</v>
      </c>
    </row>
    <row r="8119" spans="1:11" x14ac:dyDescent="0.35">
      <c r="A8119">
        <v>2000</v>
      </c>
      <c r="B8119" s="10">
        <v>44361</v>
      </c>
      <c r="C8119">
        <v>1</v>
      </c>
      <c r="D8119">
        <v>2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2</v>
      </c>
    </row>
    <row r="8120" spans="1:11" x14ac:dyDescent="0.35">
      <c r="A8120">
        <v>2000</v>
      </c>
      <c r="B8120" s="10">
        <v>44368</v>
      </c>
      <c r="C8120">
        <v>1</v>
      </c>
      <c r="D8120">
        <v>2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2</v>
      </c>
    </row>
    <row r="8121" spans="1:11" x14ac:dyDescent="0.35">
      <c r="A8121">
        <v>2000</v>
      </c>
      <c r="B8121" s="10">
        <v>44375</v>
      </c>
      <c r="C8121">
        <v>1</v>
      </c>
      <c r="D8121">
        <v>3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3</v>
      </c>
    </row>
    <row r="8122" spans="1:11" x14ac:dyDescent="0.35">
      <c r="A8122">
        <v>2000</v>
      </c>
      <c r="B8122" s="10">
        <v>44375</v>
      </c>
      <c r="C8122">
        <v>2</v>
      </c>
      <c r="D8122">
        <v>0</v>
      </c>
      <c r="E8122">
        <v>0</v>
      </c>
      <c r="F8122">
        <v>1</v>
      </c>
      <c r="G8122">
        <v>0</v>
      </c>
      <c r="H8122">
        <v>0</v>
      </c>
      <c r="I8122">
        <v>0</v>
      </c>
      <c r="J8122">
        <v>0</v>
      </c>
      <c r="K8122">
        <v>1</v>
      </c>
    </row>
    <row r="8123" spans="1:11" x14ac:dyDescent="0.35">
      <c r="A8123">
        <v>2000</v>
      </c>
      <c r="B8123" s="10">
        <v>44382</v>
      </c>
      <c r="C8123">
        <v>1</v>
      </c>
      <c r="D8123">
        <v>4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4</v>
      </c>
    </row>
    <row r="8124" spans="1:11" x14ac:dyDescent="0.35">
      <c r="A8124">
        <v>2000</v>
      </c>
      <c r="B8124" s="10">
        <v>44382</v>
      </c>
      <c r="C8124">
        <v>2</v>
      </c>
      <c r="D8124">
        <v>1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1</v>
      </c>
    </row>
    <row r="8125" spans="1:11" x14ac:dyDescent="0.35">
      <c r="A8125">
        <v>2000</v>
      </c>
      <c r="B8125" s="10">
        <v>44389</v>
      </c>
      <c r="C8125">
        <v>2</v>
      </c>
      <c r="D8125">
        <v>2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2</v>
      </c>
    </row>
    <row r="8126" spans="1:11" x14ac:dyDescent="0.35">
      <c r="A8126">
        <v>2000</v>
      </c>
      <c r="B8126" s="10">
        <v>44403</v>
      </c>
      <c r="C8126">
        <v>1</v>
      </c>
      <c r="D8126">
        <v>3</v>
      </c>
      <c r="E8126">
        <v>1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4</v>
      </c>
    </row>
    <row r="8127" spans="1:11" x14ac:dyDescent="0.35">
      <c r="A8127">
        <v>2000</v>
      </c>
      <c r="B8127" s="10">
        <v>44403</v>
      </c>
      <c r="C8127">
        <v>2</v>
      </c>
      <c r="D8127">
        <v>1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1</v>
      </c>
    </row>
    <row r="8128" spans="1:11" x14ac:dyDescent="0.35">
      <c r="A8128">
        <v>2000</v>
      </c>
      <c r="B8128" s="10">
        <v>44410</v>
      </c>
      <c r="C8128">
        <v>2</v>
      </c>
      <c r="D8128">
        <v>1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1</v>
      </c>
    </row>
    <row r="8129" spans="1:11" x14ac:dyDescent="0.35">
      <c r="A8129">
        <v>2000</v>
      </c>
      <c r="B8129" s="10">
        <v>44417</v>
      </c>
      <c r="C8129">
        <v>1</v>
      </c>
      <c r="D8129">
        <v>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5</v>
      </c>
    </row>
    <row r="8130" spans="1:11" x14ac:dyDescent="0.35">
      <c r="A8130">
        <v>2000</v>
      </c>
      <c r="B8130" s="10">
        <v>44417</v>
      </c>
      <c r="C8130">
        <v>2</v>
      </c>
      <c r="D8130">
        <v>1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1</v>
      </c>
    </row>
    <row r="8131" spans="1:11" x14ac:dyDescent="0.35">
      <c r="A8131">
        <v>2000</v>
      </c>
      <c r="B8131" s="10">
        <v>44424</v>
      </c>
      <c r="C8131">
        <v>1</v>
      </c>
      <c r="D8131">
        <v>1</v>
      </c>
      <c r="E8131">
        <v>2</v>
      </c>
      <c r="F8131">
        <v>1</v>
      </c>
      <c r="G8131">
        <v>0</v>
      </c>
      <c r="H8131">
        <v>0</v>
      </c>
      <c r="I8131">
        <v>0</v>
      </c>
      <c r="J8131">
        <v>0</v>
      </c>
      <c r="K8131">
        <v>4</v>
      </c>
    </row>
    <row r="8132" spans="1:11" x14ac:dyDescent="0.35">
      <c r="A8132">
        <v>2000</v>
      </c>
      <c r="B8132" s="10">
        <v>44431</v>
      </c>
      <c r="C8132">
        <v>1</v>
      </c>
      <c r="D8132">
        <v>5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5</v>
      </c>
    </row>
    <row r="8133" spans="1:11" x14ac:dyDescent="0.35">
      <c r="A8133">
        <v>2000</v>
      </c>
      <c r="B8133" s="10">
        <v>44438</v>
      </c>
      <c r="C8133">
        <v>1</v>
      </c>
      <c r="D8133">
        <v>1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1</v>
      </c>
    </row>
    <row r="8134" spans="1:11" x14ac:dyDescent="0.35">
      <c r="A8134">
        <v>2000</v>
      </c>
      <c r="B8134" s="10">
        <v>44438</v>
      </c>
      <c r="C8134">
        <v>2</v>
      </c>
      <c r="D8134">
        <v>4</v>
      </c>
      <c r="E8134">
        <v>1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5</v>
      </c>
    </row>
    <row r="8135" spans="1:11" x14ac:dyDescent="0.35">
      <c r="A8135">
        <v>2000</v>
      </c>
      <c r="B8135" s="10">
        <v>44445</v>
      </c>
      <c r="C8135">
        <v>1</v>
      </c>
      <c r="D8135">
        <v>1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1</v>
      </c>
    </row>
    <row r="8136" spans="1:11" x14ac:dyDescent="0.35">
      <c r="A8136">
        <v>2000</v>
      </c>
      <c r="B8136" s="10">
        <v>44445</v>
      </c>
      <c r="C8136">
        <v>2</v>
      </c>
      <c r="D8136">
        <v>1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1</v>
      </c>
    </row>
    <row r="8137" spans="1:11" x14ac:dyDescent="0.35">
      <c r="A8137">
        <v>2000</v>
      </c>
      <c r="B8137" s="10">
        <v>44452</v>
      </c>
      <c r="C8137">
        <v>1</v>
      </c>
      <c r="D8137">
        <v>2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2</v>
      </c>
    </row>
    <row r="8138" spans="1:11" x14ac:dyDescent="0.35">
      <c r="A8138">
        <v>2000</v>
      </c>
      <c r="B8138" s="10">
        <v>44452</v>
      </c>
      <c r="C8138">
        <v>2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1</v>
      </c>
    </row>
    <row r="8139" spans="1:11" x14ac:dyDescent="0.35">
      <c r="A8139">
        <v>2000</v>
      </c>
      <c r="B8139" s="10">
        <v>44459</v>
      </c>
      <c r="C8139">
        <v>1</v>
      </c>
      <c r="D8139">
        <v>2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2</v>
      </c>
    </row>
    <row r="8140" spans="1:11" x14ac:dyDescent="0.35">
      <c r="A8140">
        <v>2000</v>
      </c>
      <c r="B8140" s="10">
        <v>44459</v>
      </c>
      <c r="C8140">
        <v>2</v>
      </c>
      <c r="D8140">
        <v>1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1</v>
      </c>
    </row>
    <row r="8141" spans="1:11" x14ac:dyDescent="0.35">
      <c r="A8141">
        <v>2000</v>
      </c>
      <c r="B8141" s="10">
        <v>44466</v>
      </c>
      <c r="C8141">
        <v>1</v>
      </c>
      <c r="D8141">
        <v>2</v>
      </c>
      <c r="E8141">
        <v>1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3</v>
      </c>
    </row>
    <row r="8142" spans="1:11" x14ac:dyDescent="0.35">
      <c r="A8142">
        <v>2000</v>
      </c>
      <c r="B8142" s="10">
        <v>44473</v>
      </c>
      <c r="C8142">
        <v>1</v>
      </c>
      <c r="D8142">
        <v>4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4</v>
      </c>
    </row>
    <row r="8143" spans="1:11" x14ac:dyDescent="0.35">
      <c r="A8143">
        <v>2000</v>
      </c>
      <c r="B8143" s="10">
        <v>44473</v>
      </c>
      <c r="C8143">
        <v>2</v>
      </c>
      <c r="D8143">
        <v>1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1</v>
      </c>
    </row>
    <row r="8144" spans="1:11" x14ac:dyDescent="0.35">
      <c r="A8144">
        <v>2000</v>
      </c>
      <c r="B8144" s="10">
        <v>44480</v>
      </c>
      <c r="C8144">
        <v>1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3</v>
      </c>
    </row>
    <row r="8145" spans="1:11" x14ac:dyDescent="0.35">
      <c r="A8145">
        <v>2000</v>
      </c>
      <c r="B8145" s="10">
        <v>44480</v>
      </c>
      <c r="C8145">
        <v>2</v>
      </c>
      <c r="D8145">
        <v>2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2</v>
      </c>
    </row>
    <row r="8146" spans="1:11" x14ac:dyDescent="0.35">
      <c r="A8146">
        <v>2000</v>
      </c>
      <c r="B8146" s="10">
        <v>44487</v>
      </c>
      <c r="C8146">
        <v>1</v>
      </c>
      <c r="D8146">
        <v>1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1</v>
      </c>
    </row>
    <row r="8147" spans="1:11" x14ac:dyDescent="0.35">
      <c r="A8147">
        <v>2000</v>
      </c>
      <c r="B8147" s="10">
        <v>44494</v>
      </c>
      <c r="C8147">
        <v>2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1</v>
      </c>
    </row>
    <row r="8148" spans="1:11" x14ac:dyDescent="0.35">
      <c r="A8148">
        <v>2000</v>
      </c>
      <c r="B8148" s="10">
        <v>44501</v>
      </c>
      <c r="C8148">
        <v>2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1</v>
      </c>
    </row>
    <row r="8149" spans="1:11" x14ac:dyDescent="0.35">
      <c r="A8149">
        <v>2000</v>
      </c>
      <c r="B8149" s="10">
        <v>44508</v>
      </c>
      <c r="C8149">
        <v>1</v>
      </c>
      <c r="D8149">
        <v>2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2</v>
      </c>
    </row>
    <row r="8150" spans="1:11" x14ac:dyDescent="0.35">
      <c r="A8150">
        <v>2000</v>
      </c>
      <c r="B8150" s="10">
        <v>44508</v>
      </c>
      <c r="C8150">
        <v>2</v>
      </c>
      <c r="D8150">
        <v>1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1</v>
      </c>
    </row>
    <row r="8151" spans="1:11" x14ac:dyDescent="0.35">
      <c r="A8151">
        <v>2000</v>
      </c>
      <c r="B8151" s="10">
        <v>44515</v>
      </c>
      <c r="C8151">
        <v>1</v>
      </c>
      <c r="D8151">
        <v>2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2</v>
      </c>
    </row>
    <row r="8152" spans="1:11" x14ac:dyDescent="0.35">
      <c r="A8152">
        <v>2000</v>
      </c>
      <c r="B8152" s="10">
        <v>44515</v>
      </c>
      <c r="C8152">
        <v>2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2</v>
      </c>
    </row>
    <row r="8153" spans="1:11" x14ac:dyDescent="0.35">
      <c r="A8153">
        <v>2000</v>
      </c>
      <c r="B8153" s="10">
        <v>44522</v>
      </c>
      <c r="C8153">
        <v>1</v>
      </c>
      <c r="D8153">
        <v>2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2</v>
      </c>
    </row>
    <row r="8154" spans="1:11" x14ac:dyDescent="0.35">
      <c r="A8154">
        <v>2000</v>
      </c>
      <c r="B8154" s="10">
        <v>44522</v>
      </c>
      <c r="C8154">
        <v>2</v>
      </c>
      <c r="D8154">
        <v>2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2</v>
      </c>
    </row>
    <row r="8155" spans="1:11" x14ac:dyDescent="0.35">
      <c r="A8155">
        <v>2000</v>
      </c>
      <c r="B8155" s="10">
        <v>44529</v>
      </c>
      <c r="C8155">
        <v>1</v>
      </c>
      <c r="D8155">
        <v>2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2</v>
      </c>
    </row>
    <row r="8156" spans="1:11" x14ac:dyDescent="0.35">
      <c r="A8156">
        <v>2000</v>
      </c>
      <c r="B8156" s="10">
        <v>44529</v>
      </c>
      <c r="C8156">
        <v>2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1</v>
      </c>
    </row>
    <row r="8157" spans="1:11" x14ac:dyDescent="0.35">
      <c r="A8157">
        <v>2000</v>
      </c>
      <c r="B8157" s="10">
        <v>44536</v>
      </c>
      <c r="C8157">
        <v>1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1</v>
      </c>
    </row>
    <row r="8158" spans="1:11" x14ac:dyDescent="0.35">
      <c r="A8158">
        <v>2000</v>
      </c>
      <c r="B8158" s="10">
        <v>44536</v>
      </c>
      <c r="C8158">
        <v>2</v>
      </c>
      <c r="D8158">
        <v>2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2</v>
      </c>
    </row>
    <row r="8159" spans="1:11" x14ac:dyDescent="0.35">
      <c r="A8159">
        <v>2000</v>
      </c>
      <c r="B8159" s="10">
        <v>44543</v>
      </c>
      <c r="C8159">
        <v>1</v>
      </c>
      <c r="D8159">
        <v>2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2</v>
      </c>
    </row>
    <row r="8160" spans="1:11" x14ac:dyDescent="0.35">
      <c r="A8160">
        <v>2000</v>
      </c>
      <c r="B8160" s="10">
        <v>44550</v>
      </c>
      <c r="C8160">
        <v>1</v>
      </c>
      <c r="D8160">
        <v>2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2</v>
      </c>
    </row>
    <row r="8161" spans="1:11" x14ac:dyDescent="0.35">
      <c r="A8161">
        <v>2000</v>
      </c>
      <c r="B8161" s="10">
        <v>44557</v>
      </c>
      <c r="C8161">
        <v>1</v>
      </c>
      <c r="D8161">
        <v>3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3</v>
      </c>
    </row>
    <row r="8162" spans="1:11" x14ac:dyDescent="0.35">
      <c r="A8162">
        <v>2000</v>
      </c>
      <c r="B8162" s="10">
        <v>44571</v>
      </c>
      <c r="C8162">
        <v>1</v>
      </c>
      <c r="D8162">
        <v>5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5</v>
      </c>
    </row>
    <row r="8163" spans="1:11" x14ac:dyDescent="0.35">
      <c r="A8163">
        <v>2000</v>
      </c>
      <c r="B8163" s="10">
        <v>44578</v>
      </c>
      <c r="C8163">
        <v>1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1</v>
      </c>
    </row>
    <row r="8164" spans="1:11" x14ac:dyDescent="0.35">
      <c r="A8164">
        <v>2000</v>
      </c>
      <c r="B8164" s="10">
        <v>44578</v>
      </c>
      <c r="C8164">
        <v>2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1</v>
      </c>
    </row>
    <row r="8165" spans="1:11" x14ac:dyDescent="0.35">
      <c r="A8165">
        <v>2000</v>
      </c>
      <c r="B8165" s="10">
        <v>44585</v>
      </c>
      <c r="C8165">
        <v>1</v>
      </c>
      <c r="D8165">
        <v>1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1</v>
      </c>
    </row>
    <row r="8166" spans="1:11" x14ac:dyDescent="0.35">
      <c r="A8166">
        <v>2000</v>
      </c>
      <c r="B8166" s="10">
        <v>44585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0</v>
      </c>
      <c r="K8166">
        <v>2</v>
      </c>
    </row>
    <row r="8167" spans="1:11" x14ac:dyDescent="0.35">
      <c r="A8167">
        <v>2000</v>
      </c>
      <c r="B8167" s="10">
        <v>44592</v>
      </c>
      <c r="C8167">
        <v>1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1</v>
      </c>
    </row>
    <row r="8168" spans="1:11" x14ac:dyDescent="0.35">
      <c r="A8168">
        <v>2000</v>
      </c>
      <c r="B8168" s="10">
        <v>44592</v>
      </c>
      <c r="C8168">
        <v>2</v>
      </c>
      <c r="D8168">
        <v>2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2</v>
      </c>
    </row>
    <row r="8169" spans="1:11" x14ac:dyDescent="0.35">
      <c r="A8169">
        <v>2000</v>
      </c>
      <c r="B8169" s="10">
        <v>44599</v>
      </c>
      <c r="C8169">
        <v>1</v>
      </c>
      <c r="D8169">
        <v>4</v>
      </c>
      <c r="E8169">
        <v>1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5</v>
      </c>
    </row>
    <row r="8170" spans="1:11" x14ac:dyDescent="0.35">
      <c r="A8170">
        <v>2000</v>
      </c>
      <c r="B8170" s="10">
        <v>44606</v>
      </c>
      <c r="C8170">
        <v>1</v>
      </c>
      <c r="D8170">
        <v>2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2</v>
      </c>
    </row>
    <row r="8171" spans="1:11" x14ac:dyDescent="0.35">
      <c r="A8171">
        <v>2000</v>
      </c>
      <c r="B8171" s="10">
        <v>44606</v>
      </c>
      <c r="C8171">
        <v>2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1</v>
      </c>
    </row>
    <row r="8172" spans="1:11" x14ac:dyDescent="0.35">
      <c r="A8172">
        <v>2000</v>
      </c>
      <c r="B8172" s="10">
        <v>44613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2</v>
      </c>
    </row>
    <row r="8173" spans="1:11" x14ac:dyDescent="0.35">
      <c r="A8173">
        <v>2000</v>
      </c>
      <c r="B8173" s="10">
        <v>44613</v>
      </c>
      <c r="C8173">
        <v>2</v>
      </c>
      <c r="D8173">
        <v>1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1</v>
      </c>
    </row>
    <row r="8174" spans="1:11" x14ac:dyDescent="0.35">
      <c r="A8174">
        <v>2000</v>
      </c>
      <c r="B8174" s="10">
        <v>44620</v>
      </c>
      <c r="C8174">
        <v>1</v>
      </c>
      <c r="D8174">
        <v>3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3</v>
      </c>
    </row>
    <row r="8175" spans="1:11" x14ac:dyDescent="0.35">
      <c r="A8175">
        <v>2000</v>
      </c>
      <c r="B8175" s="10">
        <v>44620</v>
      </c>
      <c r="C8175">
        <v>2</v>
      </c>
      <c r="D8175">
        <v>1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1</v>
      </c>
    </row>
    <row r="8176" spans="1:11" x14ac:dyDescent="0.35">
      <c r="A8176">
        <v>2000</v>
      </c>
      <c r="B8176" s="10">
        <v>44627</v>
      </c>
      <c r="C8176">
        <v>2</v>
      </c>
      <c r="D8176">
        <v>1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1</v>
      </c>
    </row>
    <row r="8177" spans="1:11" x14ac:dyDescent="0.35">
      <c r="A8177">
        <v>2000</v>
      </c>
      <c r="B8177" s="10">
        <v>44634</v>
      </c>
      <c r="C8177">
        <v>1</v>
      </c>
      <c r="D8177">
        <v>4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4</v>
      </c>
    </row>
    <row r="8178" spans="1:11" x14ac:dyDescent="0.35">
      <c r="A8178">
        <v>2000</v>
      </c>
      <c r="B8178" s="10">
        <v>44641</v>
      </c>
      <c r="C8178">
        <v>1</v>
      </c>
      <c r="D8178">
        <v>4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4</v>
      </c>
    </row>
    <row r="8179" spans="1:11" x14ac:dyDescent="0.35">
      <c r="A8179">
        <v>2000</v>
      </c>
      <c r="B8179" s="10">
        <v>44641</v>
      </c>
      <c r="C8179">
        <v>2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3</v>
      </c>
    </row>
    <row r="8180" spans="1:11" x14ac:dyDescent="0.35">
      <c r="A8180">
        <v>2000</v>
      </c>
      <c r="B8180" s="10">
        <v>44648</v>
      </c>
      <c r="C8180">
        <v>1</v>
      </c>
      <c r="D8180">
        <v>4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4</v>
      </c>
    </row>
    <row r="8181" spans="1:11" x14ac:dyDescent="0.35">
      <c r="A8181">
        <v>2000</v>
      </c>
      <c r="B8181" s="10">
        <v>44648</v>
      </c>
      <c r="C8181">
        <v>2</v>
      </c>
      <c r="D8181">
        <v>2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2</v>
      </c>
    </row>
    <row r="8182" spans="1:11" x14ac:dyDescent="0.35">
      <c r="A8182">
        <v>2000</v>
      </c>
      <c r="B8182" s="10">
        <v>44655</v>
      </c>
      <c r="C8182">
        <v>1</v>
      </c>
      <c r="D8182">
        <v>3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3</v>
      </c>
    </row>
    <row r="8183" spans="1:11" x14ac:dyDescent="0.35">
      <c r="A8183">
        <v>2000</v>
      </c>
      <c r="B8183" s="10">
        <v>44655</v>
      </c>
      <c r="C8183">
        <v>2</v>
      </c>
      <c r="D8183">
        <v>1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1</v>
      </c>
    </row>
    <row r="8184" spans="1:11" x14ac:dyDescent="0.35">
      <c r="A8184">
        <v>2000</v>
      </c>
      <c r="B8184" s="10">
        <v>44662</v>
      </c>
      <c r="C8184">
        <v>1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2</v>
      </c>
    </row>
    <row r="8185" spans="1:11" x14ac:dyDescent="0.35">
      <c r="A8185">
        <v>2000</v>
      </c>
      <c r="B8185" s="10">
        <v>44662</v>
      </c>
      <c r="C8185">
        <v>2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1</v>
      </c>
    </row>
    <row r="8186" spans="1:11" x14ac:dyDescent="0.35">
      <c r="A8186">
        <v>2000</v>
      </c>
      <c r="B8186" s="10">
        <v>44669</v>
      </c>
      <c r="C8186">
        <v>1</v>
      </c>
      <c r="D8186">
        <v>4</v>
      </c>
      <c r="E8186">
        <v>1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5</v>
      </c>
    </row>
    <row r="8187" spans="1:11" x14ac:dyDescent="0.35">
      <c r="A8187">
        <v>2000</v>
      </c>
      <c r="B8187" s="10">
        <v>44676</v>
      </c>
      <c r="C8187">
        <v>1</v>
      </c>
      <c r="D8187">
        <v>4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4</v>
      </c>
    </row>
    <row r="8188" spans="1:11" x14ac:dyDescent="0.35">
      <c r="A8188">
        <v>2000</v>
      </c>
      <c r="B8188" s="10">
        <v>44676</v>
      </c>
      <c r="C8188">
        <v>2</v>
      </c>
      <c r="D8188">
        <v>5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5</v>
      </c>
    </row>
    <row r="8189" spans="1:11" x14ac:dyDescent="0.35">
      <c r="A8189">
        <v>2000</v>
      </c>
      <c r="B8189" s="10">
        <v>44683</v>
      </c>
      <c r="C8189">
        <v>1</v>
      </c>
      <c r="D8189">
        <v>5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5</v>
      </c>
    </row>
    <row r="8190" spans="1:11" x14ac:dyDescent="0.35">
      <c r="A8190">
        <v>2000</v>
      </c>
      <c r="B8190" s="10">
        <v>44683</v>
      </c>
      <c r="C8190">
        <v>2</v>
      </c>
      <c r="D8190">
        <v>3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3</v>
      </c>
    </row>
    <row r="8191" spans="1:11" x14ac:dyDescent="0.35">
      <c r="A8191">
        <v>2000</v>
      </c>
      <c r="B8191" s="10">
        <v>44697</v>
      </c>
      <c r="C8191">
        <v>1</v>
      </c>
      <c r="D8191">
        <v>3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3</v>
      </c>
    </row>
    <row r="8192" spans="1:11" x14ac:dyDescent="0.35">
      <c r="A8192">
        <v>2000</v>
      </c>
      <c r="B8192" s="10">
        <v>44704</v>
      </c>
      <c r="C8192">
        <v>1</v>
      </c>
      <c r="D8192">
        <v>1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1</v>
      </c>
    </row>
    <row r="8193" spans="1:11" x14ac:dyDescent="0.35">
      <c r="A8193">
        <v>2000</v>
      </c>
      <c r="B8193" s="10">
        <v>44711</v>
      </c>
      <c r="C8193">
        <v>1</v>
      </c>
      <c r="D8193">
        <v>2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2</v>
      </c>
    </row>
    <row r="8194" spans="1:11" x14ac:dyDescent="0.35">
      <c r="A8194">
        <v>2000</v>
      </c>
      <c r="B8194" s="10">
        <v>44711</v>
      </c>
      <c r="C8194">
        <v>2</v>
      </c>
      <c r="D8194">
        <v>2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2</v>
      </c>
    </row>
    <row r="8195" spans="1:11" x14ac:dyDescent="0.35">
      <c r="A8195">
        <v>2000</v>
      </c>
      <c r="B8195" s="10">
        <v>44718</v>
      </c>
      <c r="C8195">
        <v>1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2</v>
      </c>
    </row>
    <row r="8196" spans="1:11" x14ac:dyDescent="0.35">
      <c r="A8196">
        <v>2000</v>
      </c>
      <c r="B8196" s="10">
        <v>44718</v>
      </c>
      <c r="C8196">
        <v>2</v>
      </c>
      <c r="D8196">
        <v>1</v>
      </c>
      <c r="E8196">
        <v>0</v>
      </c>
      <c r="F8196">
        <v>0</v>
      </c>
      <c r="G8196">
        <v>0</v>
      </c>
      <c r="H8196">
        <v>0</v>
      </c>
      <c r="I8196">
        <v>0</v>
      </c>
      <c r="J8196">
        <v>0</v>
      </c>
      <c r="K8196">
        <v>1</v>
      </c>
    </row>
    <row r="8197" spans="1:11" x14ac:dyDescent="0.35">
      <c r="A8197">
        <v>2000</v>
      </c>
      <c r="B8197" s="10">
        <v>44725</v>
      </c>
      <c r="C8197">
        <v>1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2</v>
      </c>
    </row>
    <row r="8198" spans="1:11" x14ac:dyDescent="0.35">
      <c r="A8198">
        <v>2000</v>
      </c>
      <c r="B8198" s="10">
        <v>44732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1</v>
      </c>
    </row>
    <row r="8199" spans="1:11" x14ac:dyDescent="0.35">
      <c r="A8199">
        <v>2000</v>
      </c>
      <c r="B8199" s="10">
        <v>44732</v>
      </c>
      <c r="C8199">
        <v>2</v>
      </c>
      <c r="D8199">
        <v>1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1</v>
      </c>
    </row>
    <row r="8200" spans="1:11" x14ac:dyDescent="0.35">
      <c r="A8200">
        <v>2000</v>
      </c>
      <c r="B8200" s="10">
        <v>44739</v>
      </c>
      <c r="C8200">
        <v>1</v>
      </c>
      <c r="D8200">
        <v>2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2</v>
      </c>
    </row>
    <row r="8201" spans="1:11" x14ac:dyDescent="0.35">
      <c r="A8201">
        <v>2000</v>
      </c>
      <c r="B8201" s="10">
        <v>44739</v>
      </c>
      <c r="C8201">
        <v>2</v>
      </c>
      <c r="D8201">
        <v>1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1</v>
      </c>
    </row>
    <row r="8202" spans="1:11" x14ac:dyDescent="0.35">
      <c r="A8202">
        <v>2000</v>
      </c>
      <c r="B8202" s="10">
        <v>44746</v>
      </c>
      <c r="C8202">
        <v>1</v>
      </c>
      <c r="D8202">
        <v>3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3</v>
      </c>
    </row>
    <row r="8203" spans="1:11" x14ac:dyDescent="0.35">
      <c r="A8203">
        <v>2000</v>
      </c>
      <c r="B8203" s="10">
        <v>44746</v>
      </c>
      <c r="C8203">
        <v>2</v>
      </c>
      <c r="D8203">
        <v>3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3</v>
      </c>
    </row>
    <row r="8204" spans="1:11" x14ac:dyDescent="0.35">
      <c r="A8204">
        <v>2000</v>
      </c>
      <c r="B8204" s="10">
        <v>44753</v>
      </c>
      <c r="C8204">
        <v>1</v>
      </c>
      <c r="D8204">
        <v>3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3</v>
      </c>
    </row>
    <row r="8205" spans="1:11" x14ac:dyDescent="0.35">
      <c r="A8205">
        <v>2000</v>
      </c>
      <c r="B8205" s="10">
        <v>44753</v>
      </c>
      <c r="C8205">
        <v>2</v>
      </c>
      <c r="D8205">
        <v>1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1</v>
      </c>
    </row>
    <row r="8206" spans="1:11" x14ac:dyDescent="0.35">
      <c r="A8206">
        <v>2000</v>
      </c>
      <c r="B8206" s="10">
        <v>44760</v>
      </c>
      <c r="C8206">
        <v>1</v>
      </c>
      <c r="D8206">
        <v>2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2</v>
      </c>
    </row>
    <row r="8207" spans="1:11" x14ac:dyDescent="0.35">
      <c r="A8207">
        <v>2000</v>
      </c>
      <c r="B8207" s="10">
        <v>44760</v>
      </c>
      <c r="C8207">
        <v>2</v>
      </c>
      <c r="D8207">
        <v>1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1</v>
      </c>
    </row>
    <row r="8208" spans="1:11" x14ac:dyDescent="0.35">
      <c r="A8208">
        <v>2000</v>
      </c>
      <c r="B8208" s="10">
        <v>44767</v>
      </c>
      <c r="C8208">
        <v>1</v>
      </c>
      <c r="D8208">
        <v>4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4</v>
      </c>
    </row>
    <row r="8209" spans="1:11" x14ac:dyDescent="0.35">
      <c r="A8209">
        <v>2000</v>
      </c>
      <c r="B8209" s="10">
        <v>44767</v>
      </c>
      <c r="C8209">
        <v>2</v>
      </c>
      <c r="D8209">
        <v>2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2</v>
      </c>
    </row>
    <row r="8210" spans="1:11" x14ac:dyDescent="0.35">
      <c r="A8210">
        <v>2000</v>
      </c>
      <c r="B8210" s="10">
        <v>44774</v>
      </c>
      <c r="C8210">
        <v>1</v>
      </c>
      <c r="D8210">
        <v>4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4</v>
      </c>
    </row>
    <row r="8211" spans="1:11" x14ac:dyDescent="0.35">
      <c r="A8211">
        <v>2000</v>
      </c>
      <c r="B8211" s="10">
        <v>44774</v>
      </c>
      <c r="C8211">
        <v>2</v>
      </c>
      <c r="D8211">
        <v>2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2</v>
      </c>
    </row>
    <row r="8212" spans="1:11" x14ac:dyDescent="0.35">
      <c r="A8212">
        <v>2000</v>
      </c>
      <c r="B8212" s="10">
        <v>44781</v>
      </c>
      <c r="C8212">
        <v>1</v>
      </c>
      <c r="D8212">
        <v>6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6</v>
      </c>
    </row>
    <row r="8213" spans="1:11" x14ac:dyDescent="0.35">
      <c r="A8213">
        <v>2000</v>
      </c>
      <c r="B8213" s="10">
        <v>44788</v>
      </c>
      <c r="C8213">
        <v>1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4</v>
      </c>
    </row>
    <row r="8214" spans="1:11" x14ac:dyDescent="0.35">
      <c r="A8214">
        <v>2000</v>
      </c>
      <c r="B8214" s="10">
        <v>44795</v>
      </c>
      <c r="C8214">
        <v>1</v>
      </c>
      <c r="D8214">
        <v>4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4</v>
      </c>
    </row>
    <row r="8215" spans="1:11" x14ac:dyDescent="0.35">
      <c r="A8215">
        <v>2000</v>
      </c>
      <c r="B8215" s="10">
        <v>44795</v>
      </c>
      <c r="C8215">
        <v>2</v>
      </c>
      <c r="D8215">
        <v>1</v>
      </c>
      <c r="E8215">
        <v>0</v>
      </c>
      <c r="F8215">
        <v>1</v>
      </c>
      <c r="G8215">
        <v>0</v>
      </c>
      <c r="H8215">
        <v>0</v>
      </c>
      <c r="I8215">
        <v>0</v>
      </c>
      <c r="J8215">
        <v>0</v>
      </c>
      <c r="K8215">
        <v>2</v>
      </c>
    </row>
    <row r="8216" spans="1:11" x14ac:dyDescent="0.35">
      <c r="A8216">
        <v>2000</v>
      </c>
      <c r="B8216" s="10">
        <v>44802</v>
      </c>
      <c r="C8216">
        <v>1</v>
      </c>
      <c r="D8216">
        <v>3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3</v>
      </c>
    </row>
    <row r="8217" spans="1:11" x14ac:dyDescent="0.35">
      <c r="A8217">
        <v>2000</v>
      </c>
      <c r="B8217" s="10">
        <v>44809</v>
      </c>
      <c r="C8217">
        <v>1</v>
      </c>
      <c r="D8217">
        <v>3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3</v>
      </c>
    </row>
    <row r="8218" spans="1:11" x14ac:dyDescent="0.35">
      <c r="A8218">
        <v>2000</v>
      </c>
      <c r="B8218" s="10">
        <v>44809</v>
      </c>
      <c r="C8218">
        <v>2</v>
      </c>
      <c r="D8218">
        <v>1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1</v>
      </c>
    </row>
    <row r="8219" spans="1:11" x14ac:dyDescent="0.35">
      <c r="A8219">
        <v>2000</v>
      </c>
      <c r="B8219" s="10">
        <v>44816</v>
      </c>
      <c r="C8219">
        <v>1</v>
      </c>
      <c r="D8219">
        <v>1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1</v>
      </c>
    </row>
    <row r="8220" spans="1:11" x14ac:dyDescent="0.35">
      <c r="A8220">
        <v>2000</v>
      </c>
      <c r="B8220" s="10">
        <v>44816</v>
      </c>
      <c r="C8220">
        <v>2</v>
      </c>
      <c r="D8220">
        <v>2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2</v>
      </c>
    </row>
    <row r="8221" spans="1:11" x14ac:dyDescent="0.35">
      <c r="A8221">
        <v>2000</v>
      </c>
      <c r="B8221" s="10">
        <v>44823</v>
      </c>
      <c r="C8221">
        <v>1</v>
      </c>
      <c r="D8221">
        <v>5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5</v>
      </c>
    </row>
    <row r="8222" spans="1:11" x14ac:dyDescent="0.35">
      <c r="A8222">
        <v>2000</v>
      </c>
      <c r="B8222" s="10">
        <v>44823</v>
      </c>
      <c r="C8222">
        <v>2</v>
      </c>
      <c r="D8222">
        <v>2</v>
      </c>
      <c r="E8222">
        <v>1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3</v>
      </c>
    </row>
    <row r="8223" spans="1:11" x14ac:dyDescent="0.35">
      <c r="A8223">
        <v>2000</v>
      </c>
      <c r="B8223" s="10">
        <v>44830</v>
      </c>
      <c r="C8223">
        <v>1</v>
      </c>
      <c r="D8223">
        <v>2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2</v>
      </c>
    </row>
    <row r="8224" spans="1:11" x14ac:dyDescent="0.35">
      <c r="A8224">
        <v>2000</v>
      </c>
      <c r="B8224" s="10">
        <v>44830</v>
      </c>
      <c r="C8224">
        <v>2</v>
      </c>
      <c r="D8224">
        <v>1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1</v>
      </c>
    </row>
    <row r="8225" spans="1:11" x14ac:dyDescent="0.35">
      <c r="A8225">
        <v>2000</v>
      </c>
      <c r="B8225" s="10">
        <v>44837</v>
      </c>
      <c r="C8225">
        <v>1</v>
      </c>
      <c r="D8225">
        <v>4</v>
      </c>
      <c r="E8225">
        <v>0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4</v>
      </c>
    </row>
    <row r="8226" spans="1:11" x14ac:dyDescent="0.35">
      <c r="A8226">
        <v>2000</v>
      </c>
      <c r="B8226" s="10">
        <v>44837</v>
      </c>
      <c r="C8226">
        <v>2</v>
      </c>
      <c r="D8226">
        <v>1</v>
      </c>
      <c r="E8226">
        <v>0</v>
      </c>
      <c r="F8226">
        <v>0</v>
      </c>
      <c r="G8226">
        <v>0</v>
      </c>
      <c r="H8226">
        <v>0</v>
      </c>
      <c r="I8226">
        <v>0</v>
      </c>
      <c r="J8226">
        <v>0</v>
      </c>
      <c r="K8226">
        <v>1</v>
      </c>
    </row>
    <row r="8227" spans="1:11" x14ac:dyDescent="0.35">
      <c r="A8227">
        <v>2000</v>
      </c>
      <c r="B8227" s="10">
        <v>44844</v>
      </c>
      <c r="C8227">
        <v>1</v>
      </c>
      <c r="D8227">
        <v>4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4</v>
      </c>
    </row>
    <row r="8228" spans="1:11" x14ac:dyDescent="0.35">
      <c r="A8228">
        <v>2000</v>
      </c>
      <c r="B8228" s="10">
        <v>44844</v>
      </c>
      <c r="C8228">
        <v>2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1</v>
      </c>
    </row>
    <row r="8229" spans="1:11" x14ac:dyDescent="0.35">
      <c r="A8229">
        <v>2000</v>
      </c>
      <c r="B8229" s="10">
        <v>44851</v>
      </c>
      <c r="C8229">
        <v>1</v>
      </c>
      <c r="D8229">
        <v>4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4</v>
      </c>
    </row>
    <row r="8230" spans="1:11" x14ac:dyDescent="0.35">
      <c r="A8230">
        <v>2000</v>
      </c>
      <c r="B8230" s="10">
        <v>44858</v>
      </c>
      <c r="C8230">
        <v>1</v>
      </c>
      <c r="D8230">
        <v>5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5</v>
      </c>
    </row>
    <row r="8231" spans="1:11" x14ac:dyDescent="0.35">
      <c r="A8231">
        <v>2000</v>
      </c>
      <c r="B8231" s="10">
        <v>44865</v>
      </c>
      <c r="C8231">
        <v>1</v>
      </c>
      <c r="D8231">
        <v>5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5</v>
      </c>
    </row>
    <row r="8232" spans="1:11" x14ac:dyDescent="0.35">
      <c r="A8232">
        <v>2000</v>
      </c>
      <c r="B8232" s="10">
        <v>44865</v>
      </c>
      <c r="C8232">
        <v>2</v>
      </c>
      <c r="D8232">
        <v>1</v>
      </c>
      <c r="E8232">
        <v>0</v>
      </c>
      <c r="F8232">
        <v>1</v>
      </c>
      <c r="G8232">
        <v>0</v>
      </c>
      <c r="H8232">
        <v>0</v>
      </c>
      <c r="I8232">
        <v>0</v>
      </c>
      <c r="J8232">
        <v>0</v>
      </c>
      <c r="K8232">
        <v>2</v>
      </c>
    </row>
    <row r="8233" spans="1:11" x14ac:dyDescent="0.35">
      <c r="A8233">
        <v>2000</v>
      </c>
      <c r="B8233" s="10">
        <v>44872</v>
      </c>
      <c r="C8233">
        <v>1</v>
      </c>
      <c r="D8233">
        <v>4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4</v>
      </c>
    </row>
    <row r="8234" spans="1:11" x14ac:dyDescent="0.35">
      <c r="A8234">
        <v>2000</v>
      </c>
      <c r="B8234" s="10">
        <v>44879</v>
      </c>
      <c r="C8234">
        <v>2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4</v>
      </c>
    </row>
    <row r="8235" spans="1:11" x14ac:dyDescent="0.35">
      <c r="A8235">
        <v>2000</v>
      </c>
      <c r="B8235" s="10">
        <v>44886</v>
      </c>
      <c r="C8235">
        <v>1</v>
      </c>
      <c r="D8235">
        <v>4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4</v>
      </c>
    </row>
    <row r="8236" spans="1:11" x14ac:dyDescent="0.35">
      <c r="A8236">
        <v>2000</v>
      </c>
      <c r="B8236" s="10">
        <v>44893</v>
      </c>
      <c r="C8236">
        <v>1</v>
      </c>
      <c r="D8236">
        <v>2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2</v>
      </c>
    </row>
    <row r="8237" spans="1:11" x14ac:dyDescent="0.35">
      <c r="A8237">
        <v>2000</v>
      </c>
      <c r="B8237" s="10">
        <v>44893</v>
      </c>
      <c r="C8237">
        <v>2</v>
      </c>
      <c r="D8237">
        <v>2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2</v>
      </c>
    </row>
    <row r="8238" spans="1:11" x14ac:dyDescent="0.35">
      <c r="A8238">
        <v>2000</v>
      </c>
      <c r="B8238" s="10">
        <v>44900</v>
      </c>
      <c r="C8238">
        <v>1</v>
      </c>
      <c r="D8238">
        <v>1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1</v>
      </c>
    </row>
    <row r="8239" spans="1:11" x14ac:dyDescent="0.35">
      <c r="A8239">
        <v>2000</v>
      </c>
      <c r="B8239" s="10">
        <v>44907</v>
      </c>
      <c r="C8239">
        <v>1</v>
      </c>
      <c r="D8239">
        <v>2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2</v>
      </c>
    </row>
    <row r="8240" spans="1:11" x14ac:dyDescent="0.35">
      <c r="A8240">
        <v>2000</v>
      </c>
      <c r="B8240" s="10">
        <v>44907</v>
      </c>
      <c r="C8240">
        <v>2</v>
      </c>
      <c r="D8240">
        <v>2</v>
      </c>
      <c r="E8240">
        <v>1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3</v>
      </c>
    </row>
    <row r="8241" spans="1:11" x14ac:dyDescent="0.35">
      <c r="A8241">
        <v>2000</v>
      </c>
      <c r="B8241" s="10">
        <v>44914</v>
      </c>
      <c r="C8241">
        <v>1</v>
      </c>
      <c r="D8241">
        <v>2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2</v>
      </c>
    </row>
    <row r="8242" spans="1:11" x14ac:dyDescent="0.35">
      <c r="A8242">
        <v>2000</v>
      </c>
      <c r="B8242" s="10">
        <v>44914</v>
      </c>
      <c r="C8242">
        <v>2</v>
      </c>
      <c r="D8242">
        <v>1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1</v>
      </c>
    </row>
    <row r="8243" spans="1:11" x14ac:dyDescent="0.35">
      <c r="A8243">
        <v>2000</v>
      </c>
      <c r="B8243" s="10">
        <v>44921</v>
      </c>
      <c r="C8243">
        <v>1</v>
      </c>
      <c r="D8243">
        <v>3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3</v>
      </c>
    </row>
    <row r="8244" spans="1:11" x14ac:dyDescent="0.35">
      <c r="A8244">
        <v>2000</v>
      </c>
      <c r="B8244" s="10">
        <v>44921</v>
      </c>
      <c r="C8244">
        <v>2</v>
      </c>
      <c r="D8244">
        <v>2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v>0</v>
      </c>
      <c r="K8244">
        <v>3</v>
      </c>
    </row>
    <row r="8245" spans="1:11" x14ac:dyDescent="0.35">
      <c r="A8245">
        <v>2000</v>
      </c>
      <c r="B8245" s="10">
        <v>44928</v>
      </c>
      <c r="C8245">
        <v>1</v>
      </c>
      <c r="D8245">
        <v>2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2</v>
      </c>
    </row>
    <row r="8246" spans="1:11" x14ac:dyDescent="0.35">
      <c r="A8246">
        <v>2000</v>
      </c>
      <c r="B8246" s="10">
        <v>44928</v>
      </c>
      <c r="C8246">
        <v>2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3</v>
      </c>
    </row>
    <row r="8247" spans="1:11" x14ac:dyDescent="0.35">
      <c r="A8247">
        <v>2000</v>
      </c>
      <c r="B8247" s="10">
        <v>44935</v>
      </c>
      <c r="C8247">
        <v>1</v>
      </c>
      <c r="D8247">
        <v>1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1</v>
      </c>
    </row>
    <row r="8248" spans="1:11" x14ac:dyDescent="0.35">
      <c r="A8248">
        <v>2000</v>
      </c>
      <c r="B8248" s="10">
        <v>44935</v>
      </c>
      <c r="C8248">
        <v>2</v>
      </c>
      <c r="D8248">
        <v>1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1</v>
      </c>
    </row>
    <row r="8249" spans="1:11" x14ac:dyDescent="0.35">
      <c r="A8249">
        <v>2000</v>
      </c>
      <c r="B8249" s="10">
        <v>44942</v>
      </c>
      <c r="C8249">
        <v>1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2</v>
      </c>
    </row>
    <row r="8250" spans="1:11" x14ac:dyDescent="0.35">
      <c r="A8250">
        <v>2000</v>
      </c>
      <c r="B8250" s="10">
        <v>44942</v>
      </c>
      <c r="C8250">
        <v>2</v>
      </c>
      <c r="D8250">
        <v>1</v>
      </c>
      <c r="E8250">
        <v>0</v>
      </c>
      <c r="F8250">
        <v>1</v>
      </c>
      <c r="G8250">
        <v>0</v>
      </c>
      <c r="H8250">
        <v>0</v>
      </c>
      <c r="I8250">
        <v>0</v>
      </c>
      <c r="J8250">
        <v>0</v>
      </c>
      <c r="K8250">
        <v>2</v>
      </c>
    </row>
    <row r="8251" spans="1:11" x14ac:dyDescent="0.35">
      <c r="A8251">
        <v>2000</v>
      </c>
      <c r="B8251" s="10">
        <v>44949</v>
      </c>
      <c r="C8251">
        <v>1</v>
      </c>
      <c r="D8251">
        <v>3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3</v>
      </c>
    </row>
    <row r="8252" spans="1:11" x14ac:dyDescent="0.35">
      <c r="A8252">
        <v>2000</v>
      </c>
      <c r="B8252" s="10">
        <v>44956</v>
      </c>
      <c r="C8252">
        <v>1</v>
      </c>
      <c r="D8252">
        <v>2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2</v>
      </c>
    </row>
    <row r="8253" spans="1:11" x14ac:dyDescent="0.35">
      <c r="A8253">
        <v>2000</v>
      </c>
      <c r="B8253" s="10">
        <v>44963</v>
      </c>
      <c r="C8253">
        <v>1</v>
      </c>
      <c r="D8253">
        <v>6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6</v>
      </c>
    </row>
    <row r="8254" spans="1:11" x14ac:dyDescent="0.35">
      <c r="A8254">
        <v>2000</v>
      </c>
      <c r="B8254" s="10">
        <v>44970</v>
      </c>
      <c r="C8254">
        <v>1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1</v>
      </c>
    </row>
    <row r="8255" spans="1:11" x14ac:dyDescent="0.35">
      <c r="A8255">
        <v>2000</v>
      </c>
      <c r="B8255" s="10">
        <v>44970</v>
      </c>
      <c r="C8255">
        <v>2</v>
      </c>
      <c r="D8255">
        <v>1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1</v>
      </c>
    </row>
    <row r="8256" spans="1:11" x14ac:dyDescent="0.35">
      <c r="A8256">
        <v>2000</v>
      </c>
      <c r="B8256" s="10">
        <v>44977</v>
      </c>
      <c r="C8256">
        <v>1</v>
      </c>
      <c r="D8256">
        <v>4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4</v>
      </c>
    </row>
    <row r="8257" spans="1:11" x14ac:dyDescent="0.35">
      <c r="A8257">
        <v>2000</v>
      </c>
      <c r="B8257" s="10">
        <v>44977</v>
      </c>
      <c r="C8257">
        <v>2</v>
      </c>
      <c r="D8257">
        <v>1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1</v>
      </c>
    </row>
    <row r="8258" spans="1:11" x14ac:dyDescent="0.35">
      <c r="A8258">
        <v>2000</v>
      </c>
      <c r="B8258" s="10">
        <v>44984</v>
      </c>
      <c r="C8258">
        <v>1</v>
      </c>
      <c r="D8258">
        <v>5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5</v>
      </c>
    </row>
    <row r="8259" spans="1:11" x14ac:dyDescent="0.35">
      <c r="A8259">
        <v>2000</v>
      </c>
      <c r="B8259" s="10">
        <v>44984</v>
      </c>
      <c r="C8259">
        <v>2</v>
      </c>
      <c r="D8259">
        <v>1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1</v>
      </c>
    </row>
    <row r="8260" spans="1:11" x14ac:dyDescent="0.35">
      <c r="A8260">
        <v>2000</v>
      </c>
      <c r="B8260" s="10">
        <v>44991</v>
      </c>
      <c r="C8260">
        <v>1</v>
      </c>
      <c r="D8260">
        <v>3</v>
      </c>
      <c r="E8260">
        <v>1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4</v>
      </c>
    </row>
    <row r="8261" spans="1:11" x14ac:dyDescent="0.35">
      <c r="A8261">
        <v>2000</v>
      </c>
      <c r="B8261" s="10">
        <v>44991</v>
      </c>
      <c r="C8261">
        <v>2</v>
      </c>
      <c r="D8261">
        <v>3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3</v>
      </c>
    </row>
    <row r="8262" spans="1:11" x14ac:dyDescent="0.35">
      <c r="A8262">
        <v>2000</v>
      </c>
      <c r="B8262" s="10">
        <v>44998</v>
      </c>
      <c r="C8262">
        <v>1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2</v>
      </c>
    </row>
    <row r="8263" spans="1:11" x14ac:dyDescent="0.35">
      <c r="A8263">
        <v>2000</v>
      </c>
      <c r="B8263" s="10">
        <v>44998</v>
      </c>
      <c r="C8263">
        <v>2</v>
      </c>
      <c r="D8263">
        <v>1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1</v>
      </c>
    </row>
    <row r="8264" spans="1:11" x14ac:dyDescent="0.35">
      <c r="A8264">
        <v>2000</v>
      </c>
      <c r="B8264" s="10">
        <v>45005</v>
      </c>
      <c r="C8264">
        <v>1</v>
      </c>
      <c r="D8264">
        <v>2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2</v>
      </c>
    </row>
    <row r="8265" spans="1:11" x14ac:dyDescent="0.35">
      <c r="A8265">
        <v>2000</v>
      </c>
      <c r="B8265" s="10">
        <v>45012</v>
      </c>
      <c r="C8265">
        <v>1</v>
      </c>
      <c r="D8265">
        <v>1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1</v>
      </c>
    </row>
    <row r="8266" spans="1:11" x14ac:dyDescent="0.35">
      <c r="A8266">
        <v>2000</v>
      </c>
      <c r="B8266" s="10">
        <v>45019</v>
      </c>
      <c r="C8266">
        <v>1</v>
      </c>
      <c r="D8266">
        <v>2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2</v>
      </c>
    </row>
    <row r="8267" spans="1:11" x14ac:dyDescent="0.35">
      <c r="A8267">
        <v>2000</v>
      </c>
      <c r="B8267" s="10">
        <v>45019</v>
      </c>
      <c r="C8267">
        <v>2</v>
      </c>
      <c r="D8267">
        <v>1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1</v>
      </c>
    </row>
    <row r="8268" spans="1:11" x14ac:dyDescent="0.35">
      <c r="A8268">
        <v>2000</v>
      </c>
      <c r="B8268" s="10">
        <v>45026</v>
      </c>
      <c r="C8268">
        <v>1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3</v>
      </c>
    </row>
    <row r="8269" spans="1:11" x14ac:dyDescent="0.35">
      <c r="A8269">
        <v>2000</v>
      </c>
      <c r="B8269" s="10">
        <v>45026</v>
      </c>
      <c r="C8269">
        <v>2</v>
      </c>
      <c r="D8269">
        <v>1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1</v>
      </c>
    </row>
    <row r="8270" spans="1:11" x14ac:dyDescent="0.35">
      <c r="A8270">
        <v>2000</v>
      </c>
      <c r="B8270" s="10">
        <v>45033</v>
      </c>
      <c r="C8270">
        <v>2</v>
      </c>
      <c r="D8270">
        <v>1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1</v>
      </c>
    </row>
    <row r="8271" spans="1:11" x14ac:dyDescent="0.35">
      <c r="A8271">
        <v>2000</v>
      </c>
      <c r="B8271" s="10">
        <v>45040</v>
      </c>
      <c r="C8271">
        <v>1</v>
      </c>
      <c r="D8271">
        <v>1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</v>
      </c>
    </row>
    <row r="8272" spans="1:11" x14ac:dyDescent="0.35">
      <c r="A8272">
        <v>2000</v>
      </c>
      <c r="B8272" s="10">
        <v>45047</v>
      </c>
      <c r="C8272">
        <v>1</v>
      </c>
      <c r="D8272">
        <v>2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2</v>
      </c>
    </row>
    <row r="8273" spans="1:11" x14ac:dyDescent="0.35">
      <c r="A8273">
        <v>2000</v>
      </c>
      <c r="B8273" s="10">
        <v>45054</v>
      </c>
      <c r="C8273">
        <v>1</v>
      </c>
      <c r="D8273">
        <v>3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3</v>
      </c>
    </row>
    <row r="8274" spans="1:11" x14ac:dyDescent="0.35">
      <c r="A8274">
        <v>2000</v>
      </c>
      <c r="B8274" s="10">
        <v>45061</v>
      </c>
      <c r="C8274">
        <v>1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2</v>
      </c>
    </row>
    <row r="8275" spans="1:11" x14ac:dyDescent="0.35">
      <c r="A8275">
        <v>2000</v>
      </c>
      <c r="B8275" s="10">
        <v>45068</v>
      </c>
      <c r="C8275">
        <v>1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5</v>
      </c>
    </row>
    <row r="8276" spans="1:11" x14ac:dyDescent="0.35">
      <c r="A8276">
        <v>2000</v>
      </c>
      <c r="B8276" s="10">
        <v>45068</v>
      </c>
      <c r="C8276">
        <v>2</v>
      </c>
      <c r="D8276">
        <v>1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1</v>
      </c>
    </row>
    <row r="8277" spans="1:11" x14ac:dyDescent="0.35">
      <c r="A8277">
        <v>2000</v>
      </c>
      <c r="B8277" s="10">
        <v>45075</v>
      </c>
      <c r="C8277">
        <v>1</v>
      </c>
      <c r="D8277">
        <v>5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5</v>
      </c>
    </row>
    <row r="8278" spans="1:11" x14ac:dyDescent="0.35">
      <c r="A8278">
        <v>2000</v>
      </c>
      <c r="B8278" s="10">
        <v>45075</v>
      </c>
      <c r="C8278">
        <v>2</v>
      </c>
      <c r="D8278">
        <v>0</v>
      </c>
      <c r="E8278">
        <v>0</v>
      </c>
      <c r="F8278">
        <v>1</v>
      </c>
      <c r="G8278">
        <v>0</v>
      </c>
      <c r="H8278">
        <v>0</v>
      </c>
      <c r="I8278">
        <v>0</v>
      </c>
      <c r="J8278">
        <v>0</v>
      </c>
      <c r="K8278">
        <v>1</v>
      </c>
    </row>
    <row r="8279" spans="1:11" x14ac:dyDescent="0.35">
      <c r="A8279">
        <v>2000</v>
      </c>
      <c r="B8279" s="10">
        <v>45082</v>
      </c>
      <c r="C8279">
        <v>1</v>
      </c>
      <c r="D8279">
        <v>2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2</v>
      </c>
    </row>
    <row r="8280" spans="1:11" x14ac:dyDescent="0.35">
      <c r="A8280">
        <v>2000</v>
      </c>
      <c r="B8280" s="10">
        <v>45089</v>
      </c>
      <c r="C8280">
        <v>1</v>
      </c>
      <c r="D8280">
        <v>1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1</v>
      </c>
    </row>
    <row r="8281" spans="1:11" x14ac:dyDescent="0.35">
      <c r="A8281">
        <v>2000</v>
      </c>
      <c r="B8281" s="10">
        <v>45096</v>
      </c>
      <c r="C8281">
        <v>1</v>
      </c>
      <c r="D8281">
        <v>4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4</v>
      </c>
    </row>
    <row r="8282" spans="1:11" x14ac:dyDescent="0.35">
      <c r="A8282">
        <v>2000</v>
      </c>
      <c r="B8282" s="10">
        <v>45096</v>
      </c>
      <c r="C8282">
        <v>2</v>
      </c>
      <c r="D8282">
        <v>4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4</v>
      </c>
    </row>
    <row r="8283" spans="1:11" x14ac:dyDescent="0.35">
      <c r="A8283">
        <v>2000</v>
      </c>
      <c r="B8283" s="10">
        <v>45103</v>
      </c>
      <c r="C8283">
        <v>1</v>
      </c>
      <c r="D8283">
        <v>2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2</v>
      </c>
    </row>
    <row r="8284" spans="1:11" x14ac:dyDescent="0.35">
      <c r="A8284">
        <v>2000</v>
      </c>
      <c r="B8284" s="10">
        <v>45110</v>
      </c>
      <c r="C8284">
        <v>1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3</v>
      </c>
    </row>
    <row r="8285" spans="1:11" x14ac:dyDescent="0.35">
      <c r="A8285">
        <v>2000</v>
      </c>
      <c r="B8285" s="10">
        <v>45110</v>
      </c>
      <c r="C8285">
        <v>2</v>
      </c>
      <c r="D8285">
        <v>4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4</v>
      </c>
    </row>
    <row r="8286" spans="1:11" x14ac:dyDescent="0.35">
      <c r="A8286">
        <v>2000</v>
      </c>
      <c r="B8286" s="10">
        <v>45117</v>
      </c>
      <c r="C8286">
        <v>1</v>
      </c>
      <c r="D8286">
        <v>2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2</v>
      </c>
    </row>
    <row r="8287" spans="1:11" x14ac:dyDescent="0.35">
      <c r="A8287">
        <v>2000</v>
      </c>
      <c r="B8287" s="10">
        <v>45117</v>
      </c>
      <c r="C8287">
        <v>2</v>
      </c>
      <c r="D8287">
        <v>1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1</v>
      </c>
    </row>
    <row r="8288" spans="1:11" x14ac:dyDescent="0.35">
      <c r="A8288">
        <v>2000</v>
      </c>
      <c r="B8288" s="10">
        <v>45124</v>
      </c>
      <c r="C8288">
        <v>1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3</v>
      </c>
    </row>
    <row r="8289" spans="1:11" x14ac:dyDescent="0.35">
      <c r="A8289">
        <v>2000</v>
      </c>
      <c r="B8289" s="10">
        <v>45124</v>
      </c>
      <c r="C8289">
        <v>2</v>
      </c>
      <c r="D8289">
        <v>1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1</v>
      </c>
    </row>
    <row r="8290" spans="1:11" x14ac:dyDescent="0.35">
      <c r="A8290">
        <v>2000</v>
      </c>
      <c r="B8290" s="10">
        <v>45131</v>
      </c>
      <c r="C8290">
        <v>1</v>
      </c>
      <c r="D8290">
        <v>2</v>
      </c>
      <c r="E8290">
        <v>0</v>
      </c>
      <c r="F8290">
        <v>1</v>
      </c>
      <c r="G8290">
        <v>0</v>
      </c>
      <c r="H8290">
        <v>0</v>
      </c>
      <c r="I8290">
        <v>0</v>
      </c>
      <c r="J8290">
        <v>0</v>
      </c>
      <c r="K8290">
        <v>3</v>
      </c>
    </row>
    <row r="8291" spans="1:11" x14ac:dyDescent="0.35">
      <c r="A8291">
        <v>2000</v>
      </c>
      <c r="B8291" s="10">
        <v>45138</v>
      </c>
      <c r="C8291">
        <v>1</v>
      </c>
      <c r="D8291">
        <v>3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3</v>
      </c>
    </row>
    <row r="8292" spans="1:11" x14ac:dyDescent="0.35">
      <c r="A8292">
        <v>2000</v>
      </c>
      <c r="B8292" s="10">
        <v>45145</v>
      </c>
      <c r="C8292">
        <v>1</v>
      </c>
      <c r="D8292">
        <v>2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2</v>
      </c>
    </row>
    <row r="8293" spans="1:11" x14ac:dyDescent="0.35">
      <c r="A8293">
        <v>2000</v>
      </c>
      <c r="B8293" s="10">
        <v>45145</v>
      </c>
      <c r="C8293">
        <v>2</v>
      </c>
      <c r="D8293">
        <v>1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1</v>
      </c>
    </row>
    <row r="8294" spans="1:11" x14ac:dyDescent="0.35">
      <c r="A8294">
        <v>2000</v>
      </c>
      <c r="B8294" s="10">
        <v>45152</v>
      </c>
      <c r="C8294">
        <v>1</v>
      </c>
      <c r="D8294">
        <v>3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3</v>
      </c>
    </row>
    <row r="8295" spans="1:11" x14ac:dyDescent="0.35">
      <c r="A8295">
        <v>2000</v>
      </c>
      <c r="B8295" s="10">
        <v>45152</v>
      </c>
      <c r="C8295">
        <v>2</v>
      </c>
      <c r="D8295">
        <v>0</v>
      </c>
      <c r="E8295">
        <v>0</v>
      </c>
      <c r="F8295">
        <v>1</v>
      </c>
      <c r="G8295">
        <v>0</v>
      </c>
      <c r="H8295">
        <v>0</v>
      </c>
      <c r="I8295">
        <v>0</v>
      </c>
      <c r="J8295">
        <v>0</v>
      </c>
      <c r="K8295">
        <v>1</v>
      </c>
    </row>
    <row r="8296" spans="1:11" x14ac:dyDescent="0.35">
      <c r="A8296">
        <v>2000</v>
      </c>
      <c r="B8296" s="10">
        <v>45159</v>
      </c>
      <c r="C8296">
        <v>1</v>
      </c>
      <c r="D8296">
        <v>5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5</v>
      </c>
    </row>
    <row r="8297" spans="1:11" x14ac:dyDescent="0.35">
      <c r="A8297">
        <v>2000</v>
      </c>
      <c r="B8297" s="10">
        <v>45159</v>
      </c>
      <c r="C8297">
        <v>2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1</v>
      </c>
    </row>
    <row r="8298" spans="1:11" x14ac:dyDescent="0.35">
      <c r="A8298">
        <v>2000</v>
      </c>
      <c r="B8298" s="10">
        <v>45166</v>
      </c>
      <c r="C8298">
        <v>1</v>
      </c>
      <c r="D8298">
        <v>3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3</v>
      </c>
    </row>
    <row r="8299" spans="1:11" x14ac:dyDescent="0.35">
      <c r="A8299">
        <v>2000</v>
      </c>
      <c r="B8299" s="10">
        <v>45173</v>
      </c>
      <c r="C8299">
        <v>1</v>
      </c>
      <c r="D8299">
        <v>0</v>
      </c>
      <c r="E8299">
        <v>0</v>
      </c>
      <c r="F8299">
        <v>1</v>
      </c>
      <c r="G8299">
        <v>0</v>
      </c>
      <c r="H8299">
        <v>0</v>
      </c>
      <c r="I8299">
        <v>0</v>
      </c>
      <c r="J8299">
        <v>0</v>
      </c>
      <c r="K8299">
        <v>1</v>
      </c>
    </row>
    <row r="8300" spans="1:11" x14ac:dyDescent="0.35">
      <c r="A8300">
        <v>2000</v>
      </c>
      <c r="B8300" s="10">
        <v>45173</v>
      </c>
      <c r="C8300">
        <v>2</v>
      </c>
      <c r="D8300">
        <v>2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2</v>
      </c>
    </row>
    <row r="8301" spans="1:11" x14ac:dyDescent="0.35">
      <c r="A8301">
        <v>2000</v>
      </c>
      <c r="B8301" s="10">
        <v>45180</v>
      </c>
      <c r="C8301">
        <v>1</v>
      </c>
      <c r="D8301">
        <v>3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3</v>
      </c>
    </row>
    <row r="8302" spans="1:11" x14ac:dyDescent="0.35">
      <c r="A8302">
        <v>2000</v>
      </c>
      <c r="B8302" s="10">
        <v>45180</v>
      </c>
      <c r="C8302">
        <v>2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3</v>
      </c>
    </row>
    <row r="8303" spans="1:11" x14ac:dyDescent="0.35">
      <c r="A8303">
        <v>2000</v>
      </c>
      <c r="B8303" s="10">
        <v>45187</v>
      </c>
      <c r="C8303">
        <v>1</v>
      </c>
      <c r="D8303">
        <v>3</v>
      </c>
      <c r="E8303">
        <v>0</v>
      </c>
      <c r="F8303">
        <v>1</v>
      </c>
      <c r="G8303">
        <v>0</v>
      </c>
      <c r="H8303">
        <v>0</v>
      </c>
      <c r="I8303">
        <v>0</v>
      </c>
      <c r="J8303">
        <v>0</v>
      </c>
      <c r="K8303">
        <v>4</v>
      </c>
    </row>
    <row r="8304" spans="1:11" x14ac:dyDescent="0.35">
      <c r="A8304">
        <v>2000</v>
      </c>
      <c r="B8304" s="10">
        <v>45187</v>
      </c>
      <c r="C8304">
        <v>2</v>
      </c>
      <c r="D8304">
        <v>4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4</v>
      </c>
    </row>
    <row r="8305" spans="1:11" x14ac:dyDescent="0.35">
      <c r="A8305">
        <v>2000</v>
      </c>
      <c r="B8305" s="10">
        <v>45201</v>
      </c>
      <c r="C8305">
        <v>1</v>
      </c>
      <c r="D8305">
        <v>3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3</v>
      </c>
    </row>
    <row r="8306" spans="1:11" x14ac:dyDescent="0.35">
      <c r="A8306">
        <v>2000</v>
      </c>
      <c r="B8306" s="10">
        <v>45201</v>
      </c>
      <c r="C8306">
        <v>2</v>
      </c>
      <c r="D8306">
        <v>1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1</v>
      </c>
    </row>
    <row r="8307" spans="1:11" x14ac:dyDescent="0.35">
      <c r="A8307">
        <v>2000</v>
      </c>
      <c r="B8307" s="10">
        <v>45208</v>
      </c>
      <c r="C8307">
        <v>1</v>
      </c>
      <c r="D8307">
        <v>5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5</v>
      </c>
    </row>
    <row r="8308" spans="1:11" x14ac:dyDescent="0.35">
      <c r="A8308">
        <v>2000</v>
      </c>
      <c r="B8308" s="10">
        <v>45215</v>
      </c>
      <c r="C8308">
        <v>1</v>
      </c>
      <c r="D8308">
        <v>2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2</v>
      </c>
    </row>
    <row r="8309" spans="1:11" x14ac:dyDescent="0.35">
      <c r="A8309">
        <v>2000</v>
      </c>
      <c r="B8309" s="10">
        <v>45222</v>
      </c>
      <c r="C8309">
        <v>1</v>
      </c>
      <c r="D8309">
        <v>1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1</v>
      </c>
    </row>
    <row r="8310" spans="1:11" x14ac:dyDescent="0.35">
      <c r="A8310">
        <v>2000</v>
      </c>
      <c r="B8310" s="10">
        <v>45229</v>
      </c>
      <c r="C8310">
        <v>1</v>
      </c>
      <c r="D8310">
        <v>3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3</v>
      </c>
    </row>
    <row r="8311" spans="1:11" x14ac:dyDescent="0.35">
      <c r="A8311">
        <v>2000</v>
      </c>
      <c r="B8311" s="10">
        <v>45236</v>
      </c>
      <c r="C8311">
        <v>1</v>
      </c>
      <c r="D8311">
        <v>3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3</v>
      </c>
    </row>
    <row r="8312" spans="1:11" x14ac:dyDescent="0.35">
      <c r="A8312">
        <v>2000</v>
      </c>
      <c r="B8312" s="10">
        <v>45236</v>
      </c>
      <c r="C8312">
        <v>2</v>
      </c>
      <c r="D8312">
        <v>2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2</v>
      </c>
    </row>
    <row r="8313" spans="1:11" x14ac:dyDescent="0.35">
      <c r="A8313">
        <v>2000</v>
      </c>
      <c r="B8313" s="10">
        <v>45243</v>
      </c>
      <c r="C8313">
        <v>1</v>
      </c>
      <c r="D8313">
        <v>1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</row>
    <row r="8314" spans="1:11" x14ac:dyDescent="0.35">
      <c r="A8314">
        <v>2000</v>
      </c>
      <c r="B8314" s="10">
        <v>45243</v>
      </c>
      <c r="C8314">
        <v>2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1</v>
      </c>
    </row>
    <row r="8315" spans="1:11" x14ac:dyDescent="0.35">
      <c r="A8315">
        <v>2000</v>
      </c>
      <c r="B8315" s="10">
        <v>45250</v>
      </c>
      <c r="C8315">
        <v>1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2</v>
      </c>
    </row>
    <row r="8316" spans="1:11" x14ac:dyDescent="0.35">
      <c r="A8316">
        <v>2000</v>
      </c>
      <c r="B8316" s="10">
        <v>45250</v>
      </c>
      <c r="C8316">
        <v>2</v>
      </c>
      <c r="D8316">
        <v>2</v>
      </c>
      <c r="E8316">
        <v>0</v>
      </c>
      <c r="F8316">
        <v>0</v>
      </c>
      <c r="G8316">
        <v>0</v>
      </c>
      <c r="H8316">
        <v>0</v>
      </c>
      <c r="I8316">
        <v>0</v>
      </c>
      <c r="J8316">
        <v>0</v>
      </c>
      <c r="K8316">
        <v>2</v>
      </c>
    </row>
    <row r="8317" spans="1:11" x14ac:dyDescent="0.35">
      <c r="A8317">
        <v>2000</v>
      </c>
      <c r="B8317" s="10">
        <v>45257</v>
      </c>
      <c r="C8317">
        <v>1</v>
      </c>
      <c r="D8317">
        <v>5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5</v>
      </c>
    </row>
    <row r="8318" spans="1:11" x14ac:dyDescent="0.35">
      <c r="A8318">
        <v>2000</v>
      </c>
      <c r="B8318" s="10">
        <v>45257</v>
      </c>
      <c r="C8318">
        <v>2</v>
      </c>
      <c r="D8318">
        <v>1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1</v>
      </c>
    </row>
    <row r="8319" spans="1:11" x14ac:dyDescent="0.35">
      <c r="A8319">
        <v>2000</v>
      </c>
      <c r="B8319" s="10">
        <v>45264</v>
      </c>
      <c r="C8319">
        <v>1</v>
      </c>
      <c r="D8319">
        <v>2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2</v>
      </c>
    </row>
    <row r="8320" spans="1:11" x14ac:dyDescent="0.35">
      <c r="A8320">
        <v>2000</v>
      </c>
      <c r="B8320" s="10">
        <v>45264</v>
      </c>
      <c r="C8320">
        <v>2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2</v>
      </c>
    </row>
    <row r="8321" spans="1:11" x14ac:dyDescent="0.35">
      <c r="A8321">
        <v>2000</v>
      </c>
      <c r="B8321" s="10">
        <v>45271</v>
      </c>
      <c r="C8321">
        <v>1</v>
      </c>
      <c r="D8321">
        <v>1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1</v>
      </c>
    </row>
    <row r="8322" spans="1:11" x14ac:dyDescent="0.35">
      <c r="A8322">
        <v>2000</v>
      </c>
      <c r="B8322" s="10">
        <v>45278</v>
      </c>
      <c r="C8322">
        <v>1</v>
      </c>
      <c r="D8322">
        <v>3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3</v>
      </c>
    </row>
    <row r="8323" spans="1:11" x14ac:dyDescent="0.35">
      <c r="A8323">
        <v>2000</v>
      </c>
      <c r="B8323" s="10">
        <v>45285</v>
      </c>
      <c r="C8323">
        <v>2</v>
      </c>
      <c r="D8323">
        <v>1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1</v>
      </c>
    </row>
    <row r="8324" spans="1:11" x14ac:dyDescent="0.35">
      <c r="A8324">
        <v>2000</v>
      </c>
      <c r="B8324" s="10">
        <v>45292</v>
      </c>
      <c r="C8324">
        <v>1</v>
      </c>
      <c r="D8324">
        <v>2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2</v>
      </c>
    </row>
    <row r="8325" spans="1:11" x14ac:dyDescent="0.35">
      <c r="A8325">
        <v>2000</v>
      </c>
      <c r="B8325" s="10">
        <v>45292</v>
      </c>
      <c r="C8325">
        <v>2</v>
      </c>
      <c r="D8325">
        <v>1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1</v>
      </c>
    </row>
    <row r="8326" spans="1:11" x14ac:dyDescent="0.35">
      <c r="A8326">
        <v>2000</v>
      </c>
      <c r="B8326" s="10">
        <v>45299</v>
      </c>
      <c r="C8326">
        <v>1</v>
      </c>
      <c r="D8326">
        <v>3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3</v>
      </c>
    </row>
    <row r="8327" spans="1:11" x14ac:dyDescent="0.35">
      <c r="A8327">
        <v>2000</v>
      </c>
      <c r="B8327" s="10">
        <v>45299</v>
      </c>
      <c r="C8327">
        <v>2</v>
      </c>
      <c r="D8327">
        <v>1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1</v>
      </c>
    </row>
    <row r="8328" spans="1:11" x14ac:dyDescent="0.35">
      <c r="A8328">
        <v>2000</v>
      </c>
      <c r="B8328" s="10">
        <v>45306</v>
      </c>
      <c r="C8328">
        <v>1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2</v>
      </c>
    </row>
    <row r="8329" spans="1:11" x14ac:dyDescent="0.35">
      <c r="A8329">
        <v>2000</v>
      </c>
      <c r="B8329" s="10">
        <v>45306</v>
      </c>
      <c r="C8329">
        <v>2</v>
      </c>
      <c r="D8329">
        <v>1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</v>
      </c>
    </row>
    <row r="8330" spans="1:11" x14ac:dyDescent="0.35">
      <c r="A8330">
        <v>2000</v>
      </c>
      <c r="B8330" s="10">
        <v>45313</v>
      </c>
      <c r="C8330">
        <v>1</v>
      </c>
      <c r="D8330">
        <v>3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3</v>
      </c>
    </row>
    <row r="8331" spans="1:11" x14ac:dyDescent="0.35">
      <c r="A8331">
        <v>2000</v>
      </c>
      <c r="B8331" s="10">
        <v>45320</v>
      </c>
      <c r="C8331">
        <v>1</v>
      </c>
      <c r="D8331">
        <v>2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2</v>
      </c>
    </row>
    <row r="8332" spans="1:11" x14ac:dyDescent="0.35">
      <c r="A8332">
        <v>2000</v>
      </c>
      <c r="B8332" s="10">
        <v>45320</v>
      </c>
      <c r="C8332">
        <v>2</v>
      </c>
      <c r="D8332">
        <v>2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2</v>
      </c>
    </row>
    <row r="8333" spans="1:11" x14ac:dyDescent="0.35">
      <c r="A8333">
        <v>2000</v>
      </c>
      <c r="B8333" s="10">
        <v>45327</v>
      </c>
      <c r="C8333">
        <v>1</v>
      </c>
      <c r="D8333">
        <v>1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1</v>
      </c>
    </row>
    <row r="8334" spans="1:11" x14ac:dyDescent="0.35">
      <c r="A8334">
        <v>2000</v>
      </c>
      <c r="B8334" s="10">
        <v>45327</v>
      </c>
      <c r="C8334">
        <v>2</v>
      </c>
      <c r="D8334">
        <v>1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1</v>
      </c>
    </row>
    <row r="8335" spans="1:11" x14ac:dyDescent="0.35">
      <c r="A8335">
        <v>2000</v>
      </c>
      <c r="B8335" s="10">
        <v>45334</v>
      </c>
      <c r="C8335">
        <v>1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2</v>
      </c>
    </row>
    <row r="8336" spans="1:11" x14ac:dyDescent="0.35">
      <c r="A8336">
        <v>2000</v>
      </c>
      <c r="B8336" s="10">
        <v>45341</v>
      </c>
      <c r="C8336">
        <v>1</v>
      </c>
      <c r="D8336">
        <v>4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4</v>
      </c>
    </row>
    <row r="8337" spans="1:11" x14ac:dyDescent="0.35">
      <c r="A8337">
        <v>2000</v>
      </c>
      <c r="B8337" s="10">
        <v>45341</v>
      </c>
      <c r="C8337">
        <v>2</v>
      </c>
      <c r="D8337">
        <v>1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1</v>
      </c>
    </row>
    <row r="8338" spans="1:11" x14ac:dyDescent="0.35">
      <c r="A8338">
        <v>2000</v>
      </c>
      <c r="B8338" s="10">
        <v>45348</v>
      </c>
      <c r="C8338">
        <v>1</v>
      </c>
      <c r="D8338">
        <v>2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2</v>
      </c>
    </row>
    <row r="8339" spans="1:11" x14ac:dyDescent="0.35">
      <c r="A8339">
        <v>2000</v>
      </c>
      <c r="B8339" s="10">
        <v>45355</v>
      </c>
      <c r="C8339">
        <v>2</v>
      </c>
      <c r="D8339">
        <v>1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1</v>
      </c>
    </row>
    <row r="8340" spans="1:11" x14ac:dyDescent="0.35">
      <c r="A8340">
        <v>2000</v>
      </c>
      <c r="B8340" s="10">
        <v>45362</v>
      </c>
      <c r="C8340">
        <v>1</v>
      </c>
      <c r="D8340">
        <v>1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1</v>
      </c>
    </row>
    <row r="8341" spans="1:11" x14ac:dyDescent="0.35">
      <c r="A8341">
        <v>2000</v>
      </c>
      <c r="B8341" s="10">
        <v>45369</v>
      </c>
      <c r="C8341">
        <v>2</v>
      </c>
      <c r="D8341">
        <v>1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1</v>
      </c>
    </row>
    <row r="8342" spans="1:11" x14ac:dyDescent="0.35">
      <c r="A8342">
        <v>2000</v>
      </c>
      <c r="B8342" s="10">
        <v>45376</v>
      </c>
      <c r="C8342">
        <v>1</v>
      </c>
      <c r="D8342">
        <v>2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2</v>
      </c>
    </row>
    <row r="8343" spans="1:11" x14ac:dyDescent="0.35">
      <c r="A8343">
        <v>2000</v>
      </c>
      <c r="B8343" s="10">
        <v>45383</v>
      </c>
      <c r="C8343">
        <v>1</v>
      </c>
      <c r="D8343">
        <v>3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3</v>
      </c>
    </row>
    <row r="8344" spans="1:11" x14ac:dyDescent="0.35">
      <c r="A8344">
        <v>2000</v>
      </c>
      <c r="B8344" s="10">
        <v>45390</v>
      </c>
      <c r="C8344">
        <v>1</v>
      </c>
      <c r="D8344">
        <v>3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3</v>
      </c>
    </row>
    <row r="8345" spans="1:11" x14ac:dyDescent="0.35">
      <c r="A8345">
        <v>2000</v>
      </c>
      <c r="B8345" s="10">
        <v>45390</v>
      </c>
      <c r="C8345">
        <v>2</v>
      </c>
      <c r="D8345">
        <v>0</v>
      </c>
      <c r="E8345">
        <v>0</v>
      </c>
      <c r="F8345">
        <v>1</v>
      </c>
      <c r="G8345">
        <v>0</v>
      </c>
      <c r="H8345">
        <v>0</v>
      </c>
      <c r="I8345">
        <v>0</v>
      </c>
      <c r="J8345">
        <v>0</v>
      </c>
      <c r="K8345">
        <v>1</v>
      </c>
    </row>
    <row r="8346" spans="1:11" x14ac:dyDescent="0.35">
      <c r="A8346">
        <v>2000</v>
      </c>
      <c r="B8346" s="10">
        <v>45397</v>
      </c>
      <c r="C8346">
        <v>1</v>
      </c>
      <c r="D8346">
        <v>2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2</v>
      </c>
    </row>
    <row r="8347" spans="1:11" x14ac:dyDescent="0.35">
      <c r="A8347">
        <v>2000</v>
      </c>
      <c r="B8347" s="10">
        <v>45397</v>
      </c>
      <c r="C8347">
        <v>2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2</v>
      </c>
    </row>
    <row r="8348" spans="1:11" x14ac:dyDescent="0.35">
      <c r="A8348">
        <v>2000</v>
      </c>
      <c r="B8348" s="10">
        <v>45404</v>
      </c>
      <c r="C8348">
        <v>1</v>
      </c>
      <c r="D8348">
        <v>3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3</v>
      </c>
    </row>
    <row r="8349" spans="1:11" x14ac:dyDescent="0.35">
      <c r="A8349">
        <v>2000</v>
      </c>
      <c r="B8349" s="10">
        <v>45404</v>
      </c>
      <c r="C8349">
        <v>2</v>
      </c>
      <c r="D8349">
        <v>1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1</v>
      </c>
    </row>
    <row r="8350" spans="1:11" x14ac:dyDescent="0.35">
      <c r="A8350">
        <v>2000</v>
      </c>
      <c r="B8350" s="10">
        <v>45411</v>
      </c>
      <c r="C8350">
        <v>1</v>
      </c>
      <c r="D8350">
        <v>2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2</v>
      </c>
    </row>
    <row r="8351" spans="1:11" x14ac:dyDescent="0.35">
      <c r="A8351">
        <v>2000</v>
      </c>
      <c r="B8351" s="10">
        <v>45411</v>
      </c>
      <c r="C8351">
        <v>2</v>
      </c>
      <c r="D8351">
        <v>1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1</v>
      </c>
    </row>
    <row r="8352" spans="1:11" x14ac:dyDescent="0.35">
      <c r="A8352">
        <v>2000</v>
      </c>
      <c r="B8352" s="10">
        <v>45418</v>
      </c>
      <c r="C8352">
        <v>1</v>
      </c>
      <c r="D8352">
        <v>2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2</v>
      </c>
    </row>
    <row r="8353" spans="1:11" x14ac:dyDescent="0.35">
      <c r="A8353">
        <v>2000</v>
      </c>
      <c r="B8353" s="10">
        <v>45418</v>
      </c>
      <c r="C8353">
        <v>2</v>
      </c>
      <c r="D8353">
        <v>2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2</v>
      </c>
    </row>
    <row r="8354" spans="1:11" x14ac:dyDescent="0.35">
      <c r="A8354">
        <v>2000</v>
      </c>
      <c r="B8354" s="10">
        <v>45425</v>
      </c>
      <c r="C8354">
        <v>1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3</v>
      </c>
    </row>
    <row r="8355" spans="1:11" x14ac:dyDescent="0.35">
      <c r="A8355">
        <v>2000</v>
      </c>
      <c r="B8355" s="10">
        <v>45425</v>
      </c>
      <c r="C8355">
        <v>2</v>
      </c>
      <c r="D8355">
        <v>1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1</v>
      </c>
    </row>
    <row r="8356" spans="1:11" x14ac:dyDescent="0.35">
      <c r="A8356">
        <v>2000</v>
      </c>
      <c r="B8356" s="10">
        <v>45432</v>
      </c>
      <c r="C8356">
        <v>1</v>
      </c>
      <c r="D8356">
        <v>4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4</v>
      </c>
    </row>
    <row r="8357" spans="1:11" x14ac:dyDescent="0.35">
      <c r="A8357">
        <v>2000</v>
      </c>
      <c r="B8357" s="10">
        <v>45439</v>
      </c>
      <c r="C8357">
        <v>1</v>
      </c>
      <c r="D8357">
        <v>1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1</v>
      </c>
    </row>
    <row r="8358" spans="1:11" x14ac:dyDescent="0.35">
      <c r="A8358">
        <v>2000</v>
      </c>
      <c r="B8358" s="10">
        <v>45446</v>
      </c>
      <c r="C8358">
        <v>2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1</v>
      </c>
    </row>
    <row r="8359" spans="1:11" x14ac:dyDescent="0.35">
      <c r="A8359">
        <v>2000</v>
      </c>
      <c r="B8359" s="10">
        <v>45453</v>
      </c>
      <c r="C8359">
        <v>1</v>
      </c>
      <c r="D8359">
        <v>5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5</v>
      </c>
    </row>
    <row r="8360" spans="1:11" x14ac:dyDescent="0.35">
      <c r="A8360">
        <v>2000</v>
      </c>
      <c r="B8360" s="10">
        <v>45460</v>
      </c>
      <c r="C8360">
        <v>1</v>
      </c>
      <c r="D8360">
        <v>3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3</v>
      </c>
    </row>
    <row r="8361" spans="1:11" x14ac:dyDescent="0.35">
      <c r="A8361">
        <v>2000</v>
      </c>
      <c r="B8361" s="10">
        <v>45460</v>
      </c>
      <c r="C8361">
        <v>2</v>
      </c>
      <c r="D8361">
        <v>1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1</v>
      </c>
    </row>
    <row r="8362" spans="1:11" x14ac:dyDescent="0.35">
      <c r="A8362">
        <v>2000</v>
      </c>
      <c r="B8362" s="10">
        <v>45467</v>
      </c>
      <c r="C8362">
        <v>1</v>
      </c>
      <c r="D8362">
        <v>3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3</v>
      </c>
    </row>
    <row r="8363" spans="1:11" x14ac:dyDescent="0.35">
      <c r="A8363">
        <v>2000</v>
      </c>
      <c r="B8363" s="10">
        <v>45467</v>
      </c>
      <c r="C8363">
        <v>2</v>
      </c>
      <c r="D8363">
        <v>1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1</v>
      </c>
    </row>
    <row r="8364" spans="1:11" x14ac:dyDescent="0.35">
      <c r="A8364">
        <v>2000</v>
      </c>
      <c r="B8364" s="10">
        <v>45474</v>
      </c>
      <c r="C8364">
        <v>1</v>
      </c>
      <c r="D8364">
        <v>3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3</v>
      </c>
    </row>
    <row r="8365" spans="1:11" x14ac:dyDescent="0.35">
      <c r="A8365">
        <v>2000</v>
      </c>
      <c r="B8365" s="10">
        <v>45481</v>
      </c>
      <c r="C8365">
        <v>1</v>
      </c>
      <c r="D8365">
        <v>3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3</v>
      </c>
    </row>
    <row r="8366" spans="1:11" x14ac:dyDescent="0.35">
      <c r="A8366">
        <v>2000</v>
      </c>
      <c r="B8366" s="10">
        <v>45481</v>
      </c>
      <c r="C8366">
        <v>2</v>
      </c>
      <c r="D8366">
        <v>2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2</v>
      </c>
    </row>
    <row r="8367" spans="1:11" x14ac:dyDescent="0.35">
      <c r="A8367">
        <v>2000</v>
      </c>
      <c r="B8367" s="10">
        <v>45488</v>
      </c>
      <c r="C8367">
        <v>1</v>
      </c>
      <c r="D8367">
        <v>2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2</v>
      </c>
    </row>
    <row r="8368" spans="1:11" x14ac:dyDescent="0.35">
      <c r="A8368">
        <v>2000</v>
      </c>
      <c r="B8368" s="10">
        <v>45495</v>
      </c>
      <c r="C8368">
        <v>1</v>
      </c>
      <c r="D8368">
        <v>3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3</v>
      </c>
    </row>
    <row r="8369" spans="1:11" x14ac:dyDescent="0.35">
      <c r="A8369">
        <v>2000</v>
      </c>
      <c r="B8369" s="10">
        <v>45502</v>
      </c>
      <c r="C8369">
        <v>1</v>
      </c>
      <c r="D8369">
        <v>3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3</v>
      </c>
    </row>
    <row r="8370" spans="1:11" x14ac:dyDescent="0.35">
      <c r="A8370">
        <v>2000</v>
      </c>
      <c r="B8370" s="10">
        <v>45502</v>
      </c>
      <c r="C8370">
        <v>2</v>
      </c>
      <c r="D8370">
        <v>1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1</v>
      </c>
    </row>
    <row r="8371" spans="1:11" x14ac:dyDescent="0.35">
      <c r="A8371">
        <v>2000</v>
      </c>
      <c r="B8371" s="10">
        <v>45509</v>
      </c>
      <c r="C8371">
        <v>1</v>
      </c>
      <c r="D8371">
        <v>4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4</v>
      </c>
    </row>
    <row r="8372" spans="1:11" x14ac:dyDescent="0.35">
      <c r="A8372">
        <v>2000</v>
      </c>
      <c r="B8372" s="10">
        <v>45509</v>
      </c>
      <c r="C8372">
        <v>2</v>
      </c>
      <c r="D8372">
        <v>1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1</v>
      </c>
    </row>
    <row r="8373" spans="1:11" x14ac:dyDescent="0.35">
      <c r="A8373">
        <v>2000</v>
      </c>
      <c r="B8373" s="10">
        <v>45516</v>
      </c>
      <c r="C8373">
        <v>1</v>
      </c>
      <c r="D8373">
        <v>2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2</v>
      </c>
    </row>
    <row r="8374" spans="1:11" x14ac:dyDescent="0.35">
      <c r="A8374">
        <v>2000</v>
      </c>
      <c r="B8374" s="10">
        <v>45523</v>
      </c>
      <c r="C8374">
        <v>1</v>
      </c>
      <c r="D8374">
        <v>1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1</v>
      </c>
    </row>
    <row r="8375" spans="1:11" x14ac:dyDescent="0.35">
      <c r="A8375">
        <v>2000</v>
      </c>
      <c r="B8375" s="10">
        <v>45523</v>
      </c>
      <c r="C8375">
        <v>2</v>
      </c>
      <c r="D8375">
        <v>1</v>
      </c>
      <c r="E8375">
        <v>0</v>
      </c>
      <c r="F8375">
        <v>0</v>
      </c>
      <c r="G8375">
        <v>0</v>
      </c>
      <c r="H8375">
        <v>0</v>
      </c>
      <c r="I8375">
        <v>0</v>
      </c>
      <c r="J8375">
        <v>0</v>
      </c>
      <c r="K8375">
        <v>1</v>
      </c>
    </row>
    <row r="8376" spans="1:11" x14ac:dyDescent="0.35">
      <c r="A8376">
        <v>2000</v>
      </c>
      <c r="B8376" s="10">
        <v>45530</v>
      </c>
      <c r="C8376">
        <v>1</v>
      </c>
      <c r="D8376">
        <v>4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4</v>
      </c>
    </row>
    <row r="8377" spans="1:11" x14ac:dyDescent="0.35">
      <c r="A8377">
        <v>2000</v>
      </c>
      <c r="B8377" s="10">
        <v>45544</v>
      </c>
      <c r="C8377">
        <v>1</v>
      </c>
      <c r="D8377">
        <v>1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1</v>
      </c>
    </row>
    <row r="8378" spans="1:11" x14ac:dyDescent="0.35">
      <c r="A8378">
        <v>2000</v>
      </c>
      <c r="B8378" s="10">
        <v>45551</v>
      </c>
      <c r="C8378">
        <v>1</v>
      </c>
      <c r="D8378">
        <v>2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2</v>
      </c>
    </row>
    <row r="8379" spans="1:11" x14ac:dyDescent="0.35">
      <c r="A8379">
        <v>2000</v>
      </c>
      <c r="B8379" s="10">
        <v>45558</v>
      </c>
      <c r="C8379">
        <v>1</v>
      </c>
      <c r="D8379">
        <v>1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1</v>
      </c>
    </row>
    <row r="8380" spans="1:11" x14ac:dyDescent="0.35">
      <c r="A8380">
        <v>2000</v>
      </c>
      <c r="B8380" s="10">
        <v>45565</v>
      </c>
      <c r="C8380">
        <v>1</v>
      </c>
      <c r="D8380">
        <v>1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1</v>
      </c>
    </row>
    <row r="8381" spans="1:11" x14ac:dyDescent="0.35">
      <c r="A8381">
        <v>2000</v>
      </c>
      <c r="C8381">
        <v>1</v>
      </c>
      <c r="D8381">
        <v>248786</v>
      </c>
      <c r="E8381">
        <v>1018</v>
      </c>
      <c r="F8381">
        <v>802</v>
      </c>
      <c r="G8381">
        <v>0</v>
      </c>
      <c r="H8381">
        <v>0</v>
      </c>
      <c r="I8381">
        <v>0</v>
      </c>
      <c r="J8381">
        <v>0</v>
      </c>
      <c r="K8381">
        <v>250606</v>
      </c>
    </row>
    <row r="8382" spans="1:11" x14ac:dyDescent="0.35">
      <c r="A8382">
        <v>2000</v>
      </c>
      <c r="C8382">
        <v>2</v>
      </c>
      <c r="D8382">
        <v>231342</v>
      </c>
      <c r="E8382">
        <v>2132</v>
      </c>
      <c r="F8382">
        <v>1909</v>
      </c>
      <c r="G8382">
        <v>0</v>
      </c>
      <c r="H8382">
        <v>0</v>
      </c>
      <c r="I8382">
        <v>0</v>
      </c>
      <c r="J8382">
        <v>0</v>
      </c>
      <c r="K8382">
        <v>235383</v>
      </c>
    </row>
    <row r="8383" spans="1:11" x14ac:dyDescent="0.35">
      <c r="A8383">
        <v>2005</v>
      </c>
      <c r="B8383" s="10">
        <v>43892</v>
      </c>
      <c r="C8383">
        <v>1</v>
      </c>
      <c r="D8383">
        <v>1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1</v>
      </c>
    </row>
    <row r="8384" spans="1:11" x14ac:dyDescent="0.35">
      <c r="A8384">
        <v>2005</v>
      </c>
      <c r="B8384" s="10">
        <v>43899</v>
      </c>
      <c r="C8384">
        <v>1</v>
      </c>
      <c r="D8384">
        <v>1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1</v>
      </c>
    </row>
    <row r="8385" spans="1:11" x14ac:dyDescent="0.35">
      <c r="A8385">
        <v>2005</v>
      </c>
      <c r="B8385" s="10">
        <v>43941</v>
      </c>
      <c r="C8385">
        <v>2</v>
      </c>
      <c r="D8385">
        <v>1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</v>
      </c>
    </row>
    <row r="8386" spans="1:11" x14ac:dyDescent="0.35">
      <c r="A8386">
        <v>2005</v>
      </c>
      <c r="B8386" s="10">
        <v>43962</v>
      </c>
      <c r="C8386">
        <v>2</v>
      </c>
      <c r="D8386">
        <v>1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1</v>
      </c>
    </row>
    <row r="8387" spans="1:11" x14ac:dyDescent="0.35">
      <c r="A8387">
        <v>2005</v>
      </c>
      <c r="B8387" s="10">
        <v>43969</v>
      </c>
      <c r="C8387">
        <v>2</v>
      </c>
      <c r="D8387">
        <v>1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1</v>
      </c>
    </row>
    <row r="8388" spans="1:11" x14ac:dyDescent="0.35">
      <c r="A8388">
        <v>2005</v>
      </c>
      <c r="B8388" s="10">
        <v>43976</v>
      </c>
      <c r="C8388">
        <v>2</v>
      </c>
      <c r="D8388">
        <v>1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1</v>
      </c>
    </row>
    <row r="8389" spans="1:11" x14ac:dyDescent="0.35">
      <c r="A8389">
        <v>2005</v>
      </c>
      <c r="B8389" s="10">
        <v>43983</v>
      </c>
      <c r="C8389">
        <v>1</v>
      </c>
      <c r="D8389">
        <v>1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</v>
      </c>
    </row>
    <row r="8390" spans="1:11" x14ac:dyDescent="0.35">
      <c r="A8390">
        <v>2005</v>
      </c>
      <c r="B8390" s="10">
        <v>43997</v>
      </c>
      <c r="C8390">
        <v>2</v>
      </c>
      <c r="D8390">
        <v>1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1</v>
      </c>
    </row>
    <row r="8391" spans="1:11" x14ac:dyDescent="0.35">
      <c r="A8391">
        <v>2005</v>
      </c>
      <c r="B8391" s="10">
        <v>44004</v>
      </c>
      <c r="C8391">
        <v>2</v>
      </c>
      <c r="D8391">
        <v>2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2</v>
      </c>
    </row>
    <row r="8392" spans="1:11" x14ac:dyDescent="0.35">
      <c r="A8392">
        <v>2005</v>
      </c>
      <c r="B8392" s="10">
        <v>44011</v>
      </c>
      <c r="C8392">
        <v>1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2</v>
      </c>
    </row>
    <row r="8393" spans="1:11" x14ac:dyDescent="0.35">
      <c r="A8393">
        <v>2005</v>
      </c>
      <c r="B8393" s="10">
        <v>44032</v>
      </c>
      <c r="C8393">
        <v>2</v>
      </c>
      <c r="D8393">
        <v>1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1</v>
      </c>
    </row>
    <row r="8394" spans="1:11" x14ac:dyDescent="0.35">
      <c r="A8394">
        <v>2005</v>
      </c>
      <c r="B8394" s="10">
        <v>44039</v>
      </c>
      <c r="C8394">
        <v>1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1</v>
      </c>
    </row>
    <row r="8395" spans="1:11" x14ac:dyDescent="0.35">
      <c r="A8395">
        <v>2005</v>
      </c>
      <c r="B8395" s="10">
        <v>44046</v>
      </c>
      <c r="C8395">
        <v>2</v>
      </c>
      <c r="D8395">
        <v>2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2</v>
      </c>
    </row>
    <row r="8396" spans="1:11" x14ac:dyDescent="0.35">
      <c r="A8396">
        <v>2005</v>
      </c>
      <c r="B8396" s="10">
        <v>44053</v>
      </c>
      <c r="C8396">
        <v>1</v>
      </c>
      <c r="D8396">
        <v>1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1</v>
      </c>
    </row>
    <row r="8397" spans="1:11" x14ac:dyDescent="0.35">
      <c r="A8397">
        <v>2005</v>
      </c>
      <c r="B8397" s="10">
        <v>44060</v>
      </c>
      <c r="C8397">
        <v>1</v>
      </c>
      <c r="D8397">
        <v>1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1</v>
      </c>
    </row>
    <row r="8398" spans="1:11" x14ac:dyDescent="0.35">
      <c r="A8398">
        <v>2005</v>
      </c>
      <c r="B8398" s="10">
        <v>44067</v>
      </c>
      <c r="C8398">
        <v>2</v>
      </c>
      <c r="D8398">
        <v>2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2</v>
      </c>
    </row>
    <row r="8399" spans="1:11" x14ac:dyDescent="0.35">
      <c r="A8399">
        <v>2005</v>
      </c>
      <c r="B8399" s="10">
        <v>44081</v>
      </c>
      <c r="C8399">
        <v>1</v>
      </c>
      <c r="D8399">
        <v>1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1</v>
      </c>
    </row>
    <row r="8400" spans="1:11" x14ac:dyDescent="0.35">
      <c r="A8400">
        <v>2005</v>
      </c>
      <c r="B8400" s="10">
        <v>44109</v>
      </c>
      <c r="C8400">
        <v>1</v>
      </c>
      <c r="D8400">
        <v>1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1</v>
      </c>
    </row>
    <row r="8401" spans="1:11" x14ac:dyDescent="0.35">
      <c r="A8401">
        <v>2005</v>
      </c>
      <c r="B8401" s="10">
        <v>44123</v>
      </c>
      <c r="C8401">
        <v>1</v>
      </c>
      <c r="D8401">
        <v>1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1</v>
      </c>
    </row>
    <row r="8402" spans="1:11" x14ac:dyDescent="0.35">
      <c r="A8402">
        <v>2005</v>
      </c>
      <c r="B8402" s="10">
        <v>44123</v>
      </c>
      <c r="C8402">
        <v>2</v>
      </c>
      <c r="D8402">
        <v>1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</row>
    <row r="8403" spans="1:11" x14ac:dyDescent="0.35">
      <c r="A8403">
        <v>2005</v>
      </c>
      <c r="B8403" s="10">
        <v>44158</v>
      </c>
      <c r="C8403">
        <v>2</v>
      </c>
      <c r="D8403">
        <v>1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1</v>
      </c>
    </row>
    <row r="8404" spans="1:11" x14ac:dyDescent="0.35">
      <c r="A8404">
        <v>2005</v>
      </c>
      <c r="B8404" s="10">
        <v>44165</v>
      </c>
      <c r="C8404">
        <v>2</v>
      </c>
      <c r="D8404">
        <v>1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1</v>
      </c>
    </row>
    <row r="8405" spans="1:11" x14ac:dyDescent="0.35">
      <c r="A8405">
        <v>2005</v>
      </c>
      <c r="B8405" s="10">
        <v>44179</v>
      </c>
      <c r="C8405">
        <v>1</v>
      </c>
      <c r="D8405">
        <v>1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1</v>
      </c>
    </row>
    <row r="8406" spans="1:11" x14ac:dyDescent="0.35">
      <c r="A8406">
        <v>2005</v>
      </c>
      <c r="B8406" s="10">
        <v>44186</v>
      </c>
      <c r="C8406">
        <v>2</v>
      </c>
      <c r="D8406">
        <v>1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1</v>
      </c>
    </row>
    <row r="8407" spans="1:11" x14ac:dyDescent="0.35">
      <c r="A8407">
        <v>2005</v>
      </c>
      <c r="B8407" s="10">
        <v>44221</v>
      </c>
      <c r="C8407">
        <v>1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1</v>
      </c>
    </row>
    <row r="8408" spans="1:11" x14ac:dyDescent="0.35">
      <c r="A8408">
        <v>2005</v>
      </c>
      <c r="B8408" s="10">
        <v>44228</v>
      </c>
      <c r="C8408">
        <v>1</v>
      </c>
      <c r="D8408">
        <v>1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1</v>
      </c>
    </row>
    <row r="8409" spans="1:11" x14ac:dyDescent="0.35">
      <c r="A8409">
        <v>2005</v>
      </c>
      <c r="B8409" s="10">
        <v>44235</v>
      </c>
      <c r="C8409">
        <v>1</v>
      </c>
      <c r="D8409">
        <v>1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1</v>
      </c>
    </row>
    <row r="8410" spans="1:11" x14ac:dyDescent="0.35">
      <c r="A8410">
        <v>2005</v>
      </c>
      <c r="B8410" s="10">
        <v>44235</v>
      </c>
      <c r="C8410">
        <v>2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2</v>
      </c>
    </row>
    <row r="8411" spans="1:11" x14ac:dyDescent="0.35">
      <c r="A8411">
        <v>2005</v>
      </c>
      <c r="B8411" s="10">
        <v>44242</v>
      </c>
      <c r="C8411">
        <v>1</v>
      </c>
      <c r="D8411">
        <v>3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3</v>
      </c>
    </row>
    <row r="8412" spans="1:11" x14ac:dyDescent="0.35">
      <c r="A8412">
        <v>2005</v>
      </c>
      <c r="B8412" s="10">
        <v>44263</v>
      </c>
      <c r="C8412">
        <v>1</v>
      </c>
      <c r="D8412">
        <v>1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1</v>
      </c>
    </row>
    <row r="8413" spans="1:11" x14ac:dyDescent="0.35">
      <c r="A8413">
        <v>2005</v>
      </c>
      <c r="B8413" s="10">
        <v>44277</v>
      </c>
      <c r="C8413">
        <v>2</v>
      </c>
      <c r="D8413">
        <v>1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1</v>
      </c>
    </row>
    <row r="8414" spans="1:11" x14ac:dyDescent="0.35">
      <c r="A8414">
        <v>2005</v>
      </c>
      <c r="B8414" s="10">
        <v>44284</v>
      </c>
      <c r="C8414">
        <v>1</v>
      </c>
      <c r="D8414">
        <v>1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1</v>
      </c>
    </row>
    <row r="8415" spans="1:11" x14ac:dyDescent="0.35">
      <c r="A8415">
        <v>2005</v>
      </c>
      <c r="B8415" s="10">
        <v>44291</v>
      </c>
      <c r="C8415">
        <v>1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1</v>
      </c>
    </row>
    <row r="8416" spans="1:11" x14ac:dyDescent="0.35">
      <c r="A8416">
        <v>2005</v>
      </c>
      <c r="B8416" s="10">
        <v>44298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1</v>
      </c>
    </row>
    <row r="8417" spans="1:11" x14ac:dyDescent="0.35">
      <c r="A8417">
        <v>2005</v>
      </c>
      <c r="B8417" s="10">
        <v>44305</v>
      </c>
      <c r="C8417">
        <v>1</v>
      </c>
      <c r="D8417">
        <v>1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1</v>
      </c>
    </row>
    <row r="8418" spans="1:11" x14ac:dyDescent="0.35">
      <c r="A8418">
        <v>2005</v>
      </c>
      <c r="B8418" s="10">
        <v>44305</v>
      </c>
      <c r="C8418">
        <v>2</v>
      </c>
      <c r="D8418">
        <v>1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1</v>
      </c>
    </row>
    <row r="8419" spans="1:11" x14ac:dyDescent="0.35">
      <c r="A8419">
        <v>2005</v>
      </c>
      <c r="B8419" s="10">
        <v>44312</v>
      </c>
      <c r="C8419">
        <v>1</v>
      </c>
      <c r="D8419">
        <v>1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</v>
      </c>
    </row>
    <row r="8420" spans="1:11" x14ac:dyDescent="0.35">
      <c r="A8420">
        <v>2005</v>
      </c>
      <c r="B8420" s="10">
        <v>44319</v>
      </c>
      <c r="C8420">
        <v>2</v>
      </c>
      <c r="D8420">
        <v>1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</v>
      </c>
    </row>
    <row r="8421" spans="1:11" x14ac:dyDescent="0.35">
      <c r="A8421">
        <v>2005</v>
      </c>
      <c r="B8421" s="10">
        <v>44368</v>
      </c>
      <c r="C8421">
        <v>1</v>
      </c>
      <c r="D8421">
        <v>2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2</v>
      </c>
    </row>
    <row r="8422" spans="1:11" x14ac:dyDescent="0.35">
      <c r="A8422">
        <v>2005</v>
      </c>
      <c r="B8422" s="10">
        <v>44375</v>
      </c>
      <c r="C8422">
        <v>1</v>
      </c>
      <c r="D8422">
        <v>1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</v>
      </c>
    </row>
    <row r="8423" spans="1:11" x14ac:dyDescent="0.35">
      <c r="A8423">
        <v>2005</v>
      </c>
      <c r="B8423" s="10">
        <v>44375</v>
      </c>
      <c r="C8423">
        <v>2</v>
      </c>
      <c r="D8423">
        <v>1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1</v>
      </c>
    </row>
    <row r="8424" spans="1:11" x14ac:dyDescent="0.35">
      <c r="A8424">
        <v>2005</v>
      </c>
      <c r="B8424" s="10">
        <v>44396</v>
      </c>
      <c r="C8424">
        <v>1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1</v>
      </c>
    </row>
    <row r="8425" spans="1:11" x14ac:dyDescent="0.35">
      <c r="A8425">
        <v>2005</v>
      </c>
      <c r="B8425" s="10">
        <v>44403</v>
      </c>
      <c r="C8425">
        <v>1</v>
      </c>
      <c r="D8425">
        <v>3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3</v>
      </c>
    </row>
    <row r="8426" spans="1:11" x14ac:dyDescent="0.35">
      <c r="A8426">
        <v>2005</v>
      </c>
      <c r="B8426" s="10">
        <v>44410</v>
      </c>
      <c r="C8426">
        <v>2</v>
      </c>
      <c r="D8426">
        <v>1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1</v>
      </c>
    </row>
    <row r="8427" spans="1:11" x14ac:dyDescent="0.35">
      <c r="A8427">
        <v>2005</v>
      </c>
      <c r="B8427" s="10">
        <v>44431</v>
      </c>
      <c r="C8427">
        <v>1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2</v>
      </c>
    </row>
    <row r="8428" spans="1:11" x14ac:dyDescent="0.35">
      <c r="A8428">
        <v>2005</v>
      </c>
      <c r="B8428" s="10">
        <v>44431</v>
      </c>
      <c r="C8428">
        <v>2</v>
      </c>
      <c r="D8428">
        <v>1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1</v>
      </c>
    </row>
    <row r="8429" spans="1:11" x14ac:dyDescent="0.35">
      <c r="A8429">
        <v>2005</v>
      </c>
      <c r="B8429" s="10">
        <v>44452</v>
      </c>
      <c r="C8429">
        <v>1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1</v>
      </c>
    </row>
    <row r="8430" spans="1:11" x14ac:dyDescent="0.35">
      <c r="A8430">
        <v>2005</v>
      </c>
      <c r="B8430" s="10">
        <v>44459</v>
      </c>
      <c r="C8430">
        <v>1</v>
      </c>
      <c r="D8430">
        <v>1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1</v>
      </c>
    </row>
    <row r="8431" spans="1:11" x14ac:dyDescent="0.35">
      <c r="A8431">
        <v>2005</v>
      </c>
      <c r="B8431" s="10">
        <v>44466</v>
      </c>
      <c r="C8431">
        <v>1</v>
      </c>
      <c r="D8431">
        <v>2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2</v>
      </c>
    </row>
    <row r="8432" spans="1:11" x14ac:dyDescent="0.35">
      <c r="A8432">
        <v>2005</v>
      </c>
      <c r="B8432" s="10">
        <v>44480</v>
      </c>
      <c r="C8432">
        <v>2</v>
      </c>
      <c r="D8432">
        <v>1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1</v>
      </c>
    </row>
    <row r="8433" spans="1:11" x14ac:dyDescent="0.35">
      <c r="A8433">
        <v>2005</v>
      </c>
      <c r="B8433" s="10">
        <v>44487</v>
      </c>
      <c r="C8433">
        <v>1</v>
      </c>
      <c r="D8433">
        <v>3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3</v>
      </c>
    </row>
    <row r="8434" spans="1:11" x14ac:dyDescent="0.35">
      <c r="A8434">
        <v>2005</v>
      </c>
      <c r="B8434" s="10">
        <v>44508</v>
      </c>
      <c r="C8434">
        <v>2</v>
      </c>
      <c r="D8434">
        <v>1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1</v>
      </c>
    </row>
    <row r="8435" spans="1:11" x14ac:dyDescent="0.35">
      <c r="A8435">
        <v>2005</v>
      </c>
      <c r="B8435" s="10">
        <v>44515</v>
      </c>
      <c r="C8435">
        <v>1</v>
      </c>
      <c r="D8435">
        <v>4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4</v>
      </c>
    </row>
    <row r="8436" spans="1:11" x14ac:dyDescent="0.35">
      <c r="A8436">
        <v>2005</v>
      </c>
      <c r="B8436" s="10">
        <v>44522</v>
      </c>
      <c r="C8436">
        <v>1</v>
      </c>
      <c r="D8436">
        <v>1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1</v>
      </c>
    </row>
    <row r="8437" spans="1:11" x14ac:dyDescent="0.35">
      <c r="A8437">
        <v>2005</v>
      </c>
      <c r="B8437" s="10">
        <v>44522</v>
      </c>
      <c r="C8437">
        <v>2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2</v>
      </c>
    </row>
    <row r="8438" spans="1:11" x14ac:dyDescent="0.35">
      <c r="A8438">
        <v>2005</v>
      </c>
      <c r="B8438" s="10">
        <v>44529</v>
      </c>
      <c r="C8438">
        <v>1</v>
      </c>
      <c r="D8438">
        <v>2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2</v>
      </c>
    </row>
    <row r="8439" spans="1:11" x14ac:dyDescent="0.35">
      <c r="A8439">
        <v>2005</v>
      </c>
      <c r="B8439" s="10">
        <v>44536</v>
      </c>
      <c r="C8439">
        <v>1</v>
      </c>
      <c r="D8439">
        <v>3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3</v>
      </c>
    </row>
    <row r="8440" spans="1:11" x14ac:dyDescent="0.35">
      <c r="A8440">
        <v>2005</v>
      </c>
      <c r="B8440" s="10">
        <v>44536</v>
      </c>
      <c r="C8440">
        <v>2</v>
      </c>
      <c r="D8440">
        <v>2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2</v>
      </c>
    </row>
    <row r="8441" spans="1:11" x14ac:dyDescent="0.35">
      <c r="A8441">
        <v>2005</v>
      </c>
      <c r="B8441" s="10">
        <v>44550</v>
      </c>
      <c r="C8441">
        <v>2</v>
      </c>
      <c r="D8441">
        <v>1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1</v>
      </c>
    </row>
    <row r="8442" spans="1:11" x14ac:dyDescent="0.35">
      <c r="A8442">
        <v>2005</v>
      </c>
      <c r="B8442" s="10">
        <v>44557</v>
      </c>
      <c r="C8442">
        <v>2</v>
      </c>
      <c r="D8442">
        <v>3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3</v>
      </c>
    </row>
    <row r="8443" spans="1:11" x14ac:dyDescent="0.35">
      <c r="A8443">
        <v>2005</v>
      </c>
      <c r="B8443" s="10">
        <v>44564</v>
      </c>
      <c r="C8443">
        <v>1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1</v>
      </c>
    </row>
    <row r="8444" spans="1:11" x14ac:dyDescent="0.35">
      <c r="A8444">
        <v>2005</v>
      </c>
      <c r="B8444" s="10">
        <v>44564</v>
      </c>
      <c r="C8444">
        <v>2</v>
      </c>
      <c r="D8444">
        <v>1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1</v>
      </c>
    </row>
    <row r="8445" spans="1:11" x14ac:dyDescent="0.35">
      <c r="A8445">
        <v>2005</v>
      </c>
      <c r="B8445" s="10">
        <v>44571</v>
      </c>
      <c r="C8445">
        <v>1</v>
      </c>
      <c r="D8445">
        <v>1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1</v>
      </c>
    </row>
    <row r="8446" spans="1:11" x14ac:dyDescent="0.35">
      <c r="A8446">
        <v>2005</v>
      </c>
      <c r="B8446" s="10">
        <v>44571</v>
      </c>
      <c r="C8446">
        <v>2</v>
      </c>
      <c r="D8446">
        <v>1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1</v>
      </c>
    </row>
    <row r="8447" spans="1:11" x14ac:dyDescent="0.35">
      <c r="A8447">
        <v>2005</v>
      </c>
      <c r="B8447" s="10">
        <v>44578</v>
      </c>
      <c r="C8447">
        <v>2</v>
      </c>
      <c r="D8447">
        <v>3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3</v>
      </c>
    </row>
    <row r="8448" spans="1:11" x14ac:dyDescent="0.35">
      <c r="A8448">
        <v>2005</v>
      </c>
      <c r="B8448" s="10">
        <v>44585</v>
      </c>
      <c r="C8448">
        <v>1</v>
      </c>
      <c r="D8448">
        <v>2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2</v>
      </c>
    </row>
    <row r="8449" spans="1:11" x14ac:dyDescent="0.35">
      <c r="A8449">
        <v>2005</v>
      </c>
      <c r="B8449" s="10">
        <v>44592</v>
      </c>
      <c r="C8449">
        <v>1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</v>
      </c>
    </row>
    <row r="8450" spans="1:11" x14ac:dyDescent="0.35">
      <c r="A8450">
        <v>2005</v>
      </c>
      <c r="B8450" s="10">
        <v>44592</v>
      </c>
      <c r="C8450">
        <v>2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1</v>
      </c>
    </row>
    <row r="8451" spans="1:11" x14ac:dyDescent="0.35">
      <c r="A8451">
        <v>2005</v>
      </c>
      <c r="B8451" s="10">
        <v>44599</v>
      </c>
      <c r="C8451">
        <v>1</v>
      </c>
      <c r="D8451">
        <v>2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2</v>
      </c>
    </row>
    <row r="8452" spans="1:11" x14ac:dyDescent="0.35">
      <c r="A8452">
        <v>2005</v>
      </c>
      <c r="B8452" s="10">
        <v>44599</v>
      </c>
      <c r="C8452">
        <v>2</v>
      </c>
      <c r="D8452">
        <v>2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2</v>
      </c>
    </row>
    <row r="8453" spans="1:11" x14ac:dyDescent="0.35">
      <c r="A8453">
        <v>2005</v>
      </c>
      <c r="B8453" s="10">
        <v>44606</v>
      </c>
      <c r="C8453">
        <v>2</v>
      </c>
      <c r="D8453">
        <v>1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1</v>
      </c>
    </row>
    <row r="8454" spans="1:11" x14ac:dyDescent="0.35">
      <c r="A8454">
        <v>2005</v>
      </c>
      <c r="B8454" s="10">
        <v>44613</v>
      </c>
      <c r="C8454">
        <v>1</v>
      </c>
      <c r="D8454">
        <v>2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2</v>
      </c>
    </row>
    <row r="8455" spans="1:11" x14ac:dyDescent="0.35">
      <c r="A8455">
        <v>2005</v>
      </c>
      <c r="B8455" s="10">
        <v>44613</v>
      </c>
      <c r="C8455">
        <v>2</v>
      </c>
      <c r="D8455">
        <v>1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1</v>
      </c>
    </row>
    <row r="8456" spans="1:11" x14ac:dyDescent="0.35">
      <c r="A8456">
        <v>2005</v>
      </c>
      <c r="B8456" s="10">
        <v>44620</v>
      </c>
      <c r="C8456">
        <v>2</v>
      </c>
      <c r="D8456">
        <v>2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2</v>
      </c>
    </row>
    <row r="8457" spans="1:11" x14ac:dyDescent="0.35">
      <c r="A8457">
        <v>2005</v>
      </c>
      <c r="B8457" s="10">
        <v>44627</v>
      </c>
      <c r="C8457">
        <v>1</v>
      </c>
      <c r="D8457">
        <v>1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1</v>
      </c>
    </row>
    <row r="8458" spans="1:11" x14ac:dyDescent="0.35">
      <c r="A8458">
        <v>2005</v>
      </c>
      <c r="B8458" s="10">
        <v>44634</v>
      </c>
      <c r="C8458">
        <v>1</v>
      </c>
      <c r="D8458">
        <v>2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2</v>
      </c>
    </row>
    <row r="8459" spans="1:11" x14ac:dyDescent="0.35">
      <c r="A8459">
        <v>2005</v>
      </c>
      <c r="B8459" s="10">
        <v>44634</v>
      </c>
      <c r="C8459">
        <v>2</v>
      </c>
      <c r="D8459">
        <v>2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2</v>
      </c>
    </row>
    <row r="8460" spans="1:11" x14ac:dyDescent="0.35">
      <c r="A8460">
        <v>2005</v>
      </c>
      <c r="B8460" s="10">
        <v>44648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1</v>
      </c>
    </row>
    <row r="8461" spans="1:11" x14ac:dyDescent="0.35">
      <c r="A8461">
        <v>2005</v>
      </c>
      <c r="B8461" s="10">
        <v>44655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1</v>
      </c>
    </row>
    <row r="8462" spans="1:11" x14ac:dyDescent="0.35">
      <c r="A8462">
        <v>2005</v>
      </c>
      <c r="B8462" s="10">
        <v>44669</v>
      </c>
      <c r="C8462">
        <v>1</v>
      </c>
      <c r="D8462">
        <v>1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1</v>
      </c>
    </row>
    <row r="8463" spans="1:11" x14ac:dyDescent="0.35">
      <c r="A8463">
        <v>2005</v>
      </c>
      <c r="B8463" s="10">
        <v>44676</v>
      </c>
      <c r="C8463">
        <v>1</v>
      </c>
      <c r="D8463">
        <v>4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4</v>
      </c>
    </row>
    <row r="8464" spans="1:11" x14ac:dyDescent="0.35">
      <c r="A8464">
        <v>2005</v>
      </c>
      <c r="B8464" s="10">
        <v>44683</v>
      </c>
      <c r="C8464">
        <v>1</v>
      </c>
      <c r="D8464">
        <v>2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2</v>
      </c>
    </row>
    <row r="8465" spans="1:11" x14ac:dyDescent="0.35">
      <c r="A8465">
        <v>2005</v>
      </c>
      <c r="B8465" s="10">
        <v>44690</v>
      </c>
      <c r="C8465">
        <v>1</v>
      </c>
      <c r="D8465">
        <v>2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2</v>
      </c>
    </row>
    <row r="8466" spans="1:11" x14ac:dyDescent="0.35">
      <c r="A8466">
        <v>2005</v>
      </c>
      <c r="B8466" s="10">
        <v>44690</v>
      </c>
      <c r="C8466">
        <v>2</v>
      </c>
      <c r="D8466">
        <v>1</v>
      </c>
      <c r="E8466">
        <v>0</v>
      </c>
      <c r="F8466">
        <v>0</v>
      </c>
      <c r="G8466">
        <v>0</v>
      </c>
      <c r="H8466">
        <v>0</v>
      </c>
      <c r="I8466">
        <v>0</v>
      </c>
      <c r="J8466">
        <v>0</v>
      </c>
      <c r="K8466">
        <v>1</v>
      </c>
    </row>
    <row r="8467" spans="1:11" x14ac:dyDescent="0.35">
      <c r="A8467">
        <v>2005</v>
      </c>
      <c r="B8467" s="10">
        <v>44697</v>
      </c>
      <c r="C8467">
        <v>2</v>
      </c>
      <c r="D8467">
        <v>1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1</v>
      </c>
    </row>
    <row r="8468" spans="1:11" x14ac:dyDescent="0.35">
      <c r="A8468">
        <v>2005</v>
      </c>
      <c r="B8468" s="10">
        <v>44704</v>
      </c>
      <c r="C8468">
        <v>1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2</v>
      </c>
    </row>
    <row r="8469" spans="1:11" x14ac:dyDescent="0.35">
      <c r="A8469">
        <v>2005</v>
      </c>
      <c r="B8469" s="10">
        <v>44704</v>
      </c>
      <c r="C8469">
        <v>2</v>
      </c>
      <c r="D8469">
        <v>1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1</v>
      </c>
    </row>
    <row r="8470" spans="1:11" x14ac:dyDescent="0.35">
      <c r="A8470">
        <v>2005</v>
      </c>
      <c r="B8470" s="10">
        <v>44711</v>
      </c>
      <c r="C8470">
        <v>1</v>
      </c>
      <c r="D8470">
        <v>1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1</v>
      </c>
    </row>
    <row r="8471" spans="1:11" x14ac:dyDescent="0.35">
      <c r="A8471">
        <v>2005</v>
      </c>
      <c r="B8471" s="10">
        <v>44711</v>
      </c>
      <c r="C8471">
        <v>2</v>
      </c>
      <c r="D8471">
        <v>2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2</v>
      </c>
    </row>
    <row r="8472" spans="1:11" x14ac:dyDescent="0.35">
      <c r="A8472">
        <v>2005</v>
      </c>
      <c r="B8472" s="10">
        <v>44718</v>
      </c>
      <c r="C8472">
        <v>1</v>
      </c>
      <c r="D8472">
        <v>3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3</v>
      </c>
    </row>
    <row r="8473" spans="1:11" x14ac:dyDescent="0.35">
      <c r="A8473">
        <v>2005</v>
      </c>
      <c r="B8473" s="10">
        <v>44718</v>
      </c>
      <c r="C8473">
        <v>2</v>
      </c>
      <c r="D8473">
        <v>2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2</v>
      </c>
    </row>
    <row r="8474" spans="1:11" x14ac:dyDescent="0.35">
      <c r="A8474">
        <v>2005</v>
      </c>
      <c r="B8474" s="10">
        <v>44725</v>
      </c>
      <c r="C8474">
        <v>1</v>
      </c>
      <c r="D8474">
        <v>2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2</v>
      </c>
    </row>
    <row r="8475" spans="1:11" x14ac:dyDescent="0.35">
      <c r="A8475">
        <v>2005</v>
      </c>
      <c r="B8475" s="10">
        <v>44739</v>
      </c>
      <c r="C8475">
        <v>1</v>
      </c>
      <c r="D8475">
        <v>3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3</v>
      </c>
    </row>
    <row r="8476" spans="1:11" x14ac:dyDescent="0.35">
      <c r="A8476">
        <v>2005</v>
      </c>
      <c r="B8476" s="10">
        <v>44746</v>
      </c>
      <c r="C8476">
        <v>2</v>
      </c>
      <c r="D8476">
        <v>2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2</v>
      </c>
    </row>
    <row r="8477" spans="1:11" x14ac:dyDescent="0.35">
      <c r="A8477">
        <v>2005</v>
      </c>
      <c r="B8477" s="10">
        <v>44760</v>
      </c>
      <c r="C8477">
        <v>1</v>
      </c>
      <c r="D8477">
        <v>1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1</v>
      </c>
    </row>
    <row r="8478" spans="1:11" x14ac:dyDescent="0.35">
      <c r="A8478">
        <v>2005</v>
      </c>
      <c r="B8478" s="10">
        <v>44767</v>
      </c>
      <c r="C8478">
        <v>1</v>
      </c>
      <c r="D8478">
        <v>2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2</v>
      </c>
    </row>
    <row r="8479" spans="1:11" x14ac:dyDescent="0.35">
      <c r="A8479">
        <v>2005</v>
      </c>
      <c r="B8479" s="10">
        <v>44767</v>
      </c>
      <c r="C8479">
        <v>2</v>
      </c>
      <c r="D8479">
        <v>1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1</v>
      </c>
    </row>
    <row r="8480" spans="1:11" x14ac:dyDescent="0.35">
      <c r="A8480">
        <v>2005</v>
      </c>
      <c r="B8480" s="10">
        <v>44774</v>
      </c>
      <c r="C8480">
        <v>1</v>
      </c>
      <c r="D8480">
        <v>1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1</v>
      </c>
    </row>
    <row r="8481" spans="1:11" x14ac:dyDescent="0.35">
      <c r="A8481">
        <v>2005</v>
      </c>
      <c r="B8481" s="10">
        <v>44788</v>
      </c>
      <c r="C8481">
        <v>2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1</v>
      </c>
    </row>
    <row r="8482" spans="1:11" x14ac:dyDescent="0.35">
      <c r="A8482">
        <v>2005</v>
      </c>
      <c r="B8482" s="10">
        <v>44795</v>
      </c>
      <c r="C8482">
        <v>1</v>
      </c>
      <c r="D8482">
        <v>1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1</v>
      </c>
    </row>
    <row r="8483" spans="1:11" x14ac:dyDescent="0.35">
      <c r="A8483">
        <v>2005</v>
      </c>
      <c r="B8483" s="10">
        <v>44802</v>
      </c>
      <c r="C8483">
        <v>2</v>
      </c>
      <c r="D8483">
        <v>1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1</v>
      </c>
    </row>
    <row r="8484" spans="1:11" x14ac:dyDescent="0.35">
      <c r="A8484">
        <v>2005</v>
      </c>
      <c r="B8484" s="10">
        <v>44823</v>
      </c>
      <c r="C8484">
        <v>2</v>
      </c>
      <c r="D8484">
        <v>1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1</v>
      </c>
    </row>
    <row r="8485" spans="1:11" x14ac:dyDescent="0.35">
      <c r="A8485">
        <v>2005</v>
      </c>
      <c r="B8485" s="10">
        <v>44830</v>
      </c>
      <c r="C8485">
        <v>1</v>
      </c>
      <c r="D8485">
        <v>1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1</v>
      </c>
    </row>
    <row r="8486" spans="1:11" x14ac:dyDescent="0.35">
      <c r="A8486">
        <v>2005</v>
      </c>
      <c r="B8486" s="10">
        <v>44830</v>
      </c>
      <c r="C8486">
        <v>2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2</v>
      </c>
    </row>
    <row r="8487" spans="1:11" x14ac:dyDescent="0.35">
      <c r="A8487">
        <v>2005</v>
      </c>
      <c r="B8487" s="10">
        <v>44837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2</v>
      </c>
    </row>
    <row r="8488" spans="1:11" x14ac:dyDescent="0.35">
      <c r="A8488">
        <v>2005</v>
      </c>
      <c r="B8488" s="10">
        <v>44844</v>
      </c>
      <c r="C8488">
        <v>1</v>
      </c>
      <c r="D8488">
        <v>1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1</v>
      </c>
    </row>
    <row r="8489" spans="1:11" x14ac:dyDescent="0.35">
      <c r="A8489">
        <v>2005</v>
      </c>
      <c r="B8489" s="10">
        <v>44858</v>
      </c>
      <c r="C8489">
        <v>1</v>
      </c>
      <c r="D8489">
        <v>3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3</v>
      </c>
    </row>
    <row r="8490" spans="1:11" x14ac:dyDescent="0.35">
      <c r="A8490">
        <v>2005</v>
      </c>
      <c r="B8490" s="10">
        <v>44858</v>
      </c>
      <c r="C8490">
        <v>2</v>
      </c>
      <c r="D8490">
        <v>1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1</v>
      </c>
    </row>
    <row r="8491" spans="1:11" x14ac:dyDescent="0.35">
      <c r="A8491">
        <v>2005</v>
      </c>
      <c r="B8491" s="10">
        <v>44879</v>
      </c>
      <c r="C8491">
        <v>1</v>
      </c>
      <c r="D8491">
        <v>1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1</v>
      </c>
    </row>
    <row r="8492" spans="1:11" x14ac:dyDescent="0.35">
      <c r="A8492">
        <v>2005</v>
      </c>
      <c r="B8492" s="10">
        <v>44879</v>
      </c>
      <c r="C8492">
        <v>2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2</v>
      </c>
    </row>
    <row r="8493" spans="1:11" x14ac:dyDescent="0.35">
      <c r="A8493">
        <v>2005</v>
      </c>
      <c r="B8493" s="10">
        <v>44886</v>
      </c>
      <c r="C8493">
        <v>1</v>
      </c>
      <c r="D8493">
        <v>2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2</v>
      </c>
    </row>
    <row r="8494" spans="1:11" x14ac:dyDescent="0.35">
      <c r="A8494">
        <v>2005</v>
      </c>
      <c r="B8494" s="10">
        <v>44886</v>
      </c>
      <c r="C8494">
        <v>2</v>
      </c>
      <c r="D8494">
        <v>1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1</v>
      </c>
    </row>
    <row r="8495" spans="1:11" x14ac:dyDescent="0.35">
      <c r="A8495">
        <v>2005</v>
      </c>
      <c r="B8495" s="10">
        <v>44893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1</v>
      </c>
    </row>
    <row r="8496" spans="1:11" x14ac:dyDescent="0.35">
      <c r="A8496">
        <v>2005</v>
      </c>
      <c r="B8496" s="10">
        <v>44893</v>
      </c>
      <c r="C8496">
        <v>2</v>
      </c>
      <c r="D8496">
        <v>3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0</v>
      </c>
      <c r="K8496">
        <v>3</v>
      </c>
    </row>
    <row r="8497" spans="1:11" x14ac:dyDescent="0.35">
      <c r="A8497">
        <v>2005</v>
      </c>
      <c r="B8497" s="10">
        <v>44900</v>
      </c>
      <c r="C8497">
        <v>2</v>
      </c>
      <c r="D8497">
        <v>1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1</v>
      </c>
    </row>
    <row r="8498" spans="1:11" x14ac:dyDescent="0.35">
      <c r="A8498">
        <v>2005</v>
      </c>
      <c r="B8498" s="10">
        <v>44907</v>
      </c>
      <c r="C8498">
        <v>2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1</v>
      </c>
    </row>
    <row r="8499" spans="1:11" x14ac:dyDescent="0.35">
      <c r="A8499">
        <v>2005</v>
      </c>
      <c r="B8499" s="10">
        <v>44914</v>
      </c>
      <c r="C8499">
        <v>1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1</v>
      </c>
    </row>
    <row r="8500" spans="1:11" x14ac:dyDescent="0.35">
      <c r="A8500">
        <v>2005</v>
      </c>
      <c r="B8500" s="10">
        <v>44921</v>
      </c>
      <c r="C8500">
        <v>2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4</v>
      </c>
    </row>
    <row r="8501" spans="1:11" x14ac:dyDescent="0.35">
      <c r="A8501">
        <v>2005</v>
      </c>
      <c r="B8501" s="10">
        <v>44928</v>
      </c>
      <c r="C8501">
        <v>2</v>
      </c>
      <c r="D8501">
        <v>1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1</v>
      </c>
    </row>
    <row r="8502" spans="1:11" x14ac:dyDescent="0.35">
      <c r="A8502">
        <v>2005</v>
      </c>
      <c r="B8502" s="10">
        <v>44935</v>
      </c>
      <c r="C8502">
        <v>2</v>
      </c>
      <c r="D8502">
        <v>1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1</v>
      </c>
    </row>
    <row r="8503" spans="1:11" x14ac:dyDescent="0.35">
      <c r="A8503">
        <v>2005</v>
      </c>
      <c r="B8503" s="10">
        <v>44942</v>
      </c>
      <c r="C8503">
        <v>1</v>
      </c>
      <c r="D8503">
        <v>1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1</v>
      </c>
    </row>
    <row r="8504" spans="1:11" x14ac:dyDescent="0.35">
      <c r="A8504">
        <v>2005</v>
      </c>
      <c r="B8504" s="10">
        <v>44942</v>
      </c>
      <c r="C8504">
        <v>2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1</v>
      </c>
    </row>
    <row r="8505" spans="1:11" x14ac:dyDescent="0.35">
      <c r="A8505">
        <v>2005</v>
      </c>
      <c r="B8505" s="10">
        <v>44949</v>
      </c>
      <c r="C8505">
        <v>2</v>
      </c>
      <c r="D8505">
        <v>1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1</v>
      </c>
    </row>
    <row r="8506" spans="1:11" x14ac:dyDescent="0.35">
      <c r="A8506">
        <v>2005</v>
      </c>
      <c r="B8506" s="10">
        <v>44963</v>
      </c>
      <c r="C8506">
        <v>1</v>
      </c>
      <c r="D8506">
        <v>1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1</v>
      </c>
    </row>
    <row r="8507" spans="1:11" x14ac:dyDescent="0.35">
      <c r="A8507">
        <v>2005</v>
      </c>
      <c r="B8507" s="10">
        <v>44970</v>
      </c>
      <c r="C8507">
        <v>1</v>
      </c>
      <c r="D8507">
        <v>1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1</v>
      </c>
    </row>
    <row r="8508" spans="1:11" x14ac:dyDescent="0.35">
      <c r="A8508">
        <v>2005</v>
      </c>
      <c r="B8508" s="10">
        <v>44984</v>
      </c>
      <c r="C8508">
        <v>1</v>
      </c>
      <c r="D8508">
        <v>3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3</v>
      </c>
    </row>
    <row r="8509" spans="1:11" x14ac:dyDescent="0.35">
      <c r="A8509">
        <v>2005</v>
      </c>
      <c r="B8509" s="10">
        <v>44991</v>
      </c>
      <c r="C8509">
        <v>1</v>
      </c>
      <c r="D8509">
        <v>1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1</v>
      </c>
    </row>
    <row r="8510" spans="1:11" x14ac:dyDescent="0.35">
      <c r="A8510">
        <v>2005</v>
      </c>
      <c r="B8510" s="10">
        <v>44991</v>
      </c>
      <c r="C8510">
        <v>2</v>
      </c>
      <c r="D8510">
        <v>2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2</v>
      </c>
    </row>
    <row r="8511" spans="1:11" x14ac:dyDescent="0.35">
      <c r="A8511">
        <v>2005</v>
      </c>
      <c r="B8511" s="10">
        <v>45005</v>
      </c>
      <c r="C8511">
        <v>1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2</v>
      </c>
    </row>
    <row r="8512" spans="1:11" x14ac:dyDescent="0.35">
      <c r="A8512">
        <v>2005</v>
      </c>
      <c r="B8512" s="10">
        <v>45012</v>
      </c>
      <c r="C8512">
        <v>1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2</v>
      </c>
    </row>
    <row r="8513" spans="1:11" x14ac:dyDescent="0.35">
      <c r="A8513">
        <v>2005</v>
      </c>
      <c r="B8513" s="10">
        <v>45019</v>
      </c>
      <c r="C8513">
        <v>1</v>
      </c>
      <c r="D8513">
        <v>2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2</v>
      </c>
    </row>
    <row r="8514" spans="1:11" x14ac:dyDescent="0.35">
      <c r="A8514">
        <v>2005</v>
      </c>
      <c r="B8514" s="10">
        <v>45026</v>
      </c>
      <c r="C8514">
        <v>1</v>
      </c>
      <c r="D8514">
        <v>1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1</v>
      </c>
    </row>
    <row r="8515" spans="1:11" x14ac:dyDescent="0.35">
      <c r="A8515">
        <v>2005</v>
      </c>
      <c r="B8515" s="10">
        <v>45040</v>
      </c>
      <c r="C8515">
        <v>1</v>
      </c>
      <c r="D8515">
        <v>2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2</v>
      </c>
    </row>
    <row r="8516" spans="1:11" x14ac:dyDescent="0.35">
      <c r="A8516">
        <v>2005</v>
      </c>
      <c r="B8516" s="10">
        <v>45040</v>
      </c>
      <c r="C8516">
        <v>2</v>
      </c>
      <c r="D8516">
        <v>1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1</v>
      </c>
    </row>
    <row r="8517" spans="1:11" x14ac:dyDescent="0.35">
      <c r="A8517">
        <v>2005</v>
      </c>
      <c r="B8517" s="10">
        <v>45047</v>
      </c>
      <c r="C8517">
        <v>1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1</v>
      </c>
    </row>
    <row r="8518" spans="1:11" x14ac:dyDescent="0.35">
      <c r="A8518">
        <v>2005</v>
      </c>
      <c r="B8518" s="10">
        <v>45061</v>
      </c>
      <c r="C8518">
        <v>1</v>
      </c>
      <c r="D8518">
        <v>2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</v>
      </c>
    </row>
    <row r="8519" spans="1:11" x14ac:dyDescent="0.35">
      <c r="A8519">
        <v>2005</v>
      </c>
      <c r="B8519" s="10">
        <v>45075</v>
      </c>
      <c r="C8519">
        <v>1</v>
      </c>
      <c r="D8519">
        <v>1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</v>
      </c>
    </row>
    <row r="8520" spans="1:11" x14ac:dyDescent="0.35">
      <c r="A8520">
        <v>2005</v>
      </c>
      <c r="B8520" s="10">
        <v>45075</v>
      </c>
      <c r="C8520">
        <v>2</v>
      </c>
      <c r="D8520">
        <v>2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2</v>
      </c>
    </row>
    <row r="8521" spans="1:11" x14ac:dyDescent="0.35">
      <c r="A8521">
        <v>2005</v>
      </c>
      <c r="B8521" s="10">
        <v>45089</v>
      </c>
      <c r="C8521">
        <v>1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2</v>
      </c>
    </row>
    <row r="8522" spans="1:11" x14ac:dyDescent="0.35">
      <c r="A8522">
        <v>2005</v>
      </c>
      <c r="B8522" s="10">
        <v>45089</v>
      </c>
      <c r="C8522">
        <v>2</v>
      </c>
      <c r="D8522">
        <v>1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1</v>
      </c>
    </row>
    <row r="8523" spans="1:11" x14ac:dyDescent="0.35">
      <c r="A8523">
        <v>2005</v>
      </c>
      <c r="B8523" s="10">
        <v>45096</v>
      </c>
      <c r="C8523">
        <v>1</v>
      </c>
      <c r="D8523">
        <v>2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2</v>
      </c>
    </row>
    <row r="8524" spans="1:11" x14ac:dyDescent="0.35">
      <c r="A8524">
        <v>2005</v>
      </c>
      <c r="B8524" s="10">
        <v>45103</v>
      </c>
      <c r="C8524">
        <v>1</v>
      </c>
      <c r="D8524">
        <v>1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1</v>
      </c>
    </row>
    <row r="8525" spans="1:11" x14ac:dyDescent="0.35">
      <c r="A8525">
        <v>2005</v>
      </c>
      <c r="B8525" s="10">
        <v>45103</v>
      </c>
      <c r="C8525">
        <v>2</v>
      </c>
      <c r="D8525">
        <v>2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2</v>
      </c>
    </row>
    <row r="8526" spans="1:11" x14ac:dyDescent="0.35">
      <c r="A8526">
        <v>2005</v>
      </c>
      <c r="B8526" s="10">
        <v>45110</v>
      </c>
      <c r="C8526">
        <v>1</v>
      </c>
      <c r="D8526">
        <v>2</v>
      </c>
      <c r="E8526">
        <v>0</v>
      </c>
      <c r="F8526">
        <v>0</v>
      </c>
      <c r="G8526">
        <v>0</v>
      </c>
      <c r="H8526">
        <v>0</v>
      </c>
      <c r="I8526">
        <v>0</v>
      </c>
      <c r="J8526">
        <v>0</v>
      </c>
      <c r="K8526">
        <v>2</v>
      </c>
    </row>
    <row r="8527" spans="1:11" x14ac:dyDescent="0.35">
      <c r="A8527">
        <v>2005</v>
      </c>
      <c r="B8527" s="10">
        <v>45117</v>
      </c>
      <c r="C8527">
        <v>1</v>
      </c>
      <c r="D8527">
        <v>2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2</v>
      </c>
    </row>
    <row r="8528" spans="1:11" x14ac:dyDescent="0.35">
      <c r="A8528">
        <v>2005</v>
      </c>
      <c r="B8528" s="10">
        <v>45131</v>
      </c>
      <c r="C8528">
        <v>2</v>
      </c>
      <c r="D8528">
        <v>1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1</v>
      </c>
    </row>
    <row r="8529" spans="1:11" x14ac:dyDescent="0.35">
      <c r="A8529">
        <v>2005</v>
      </c>
      <c r="B8529" s="10">
        <v>45159</v>
      </c>
      <c r="C8529">
        <v>1</v>
      </c>
      <c r="D8529">
        <v>4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4</v>
      </c>
    </row>
    <row r="8530" spans="1:11" x14ac:dyDescent="0.35">
      <c r="A8530">
        <v>2005</v>
      </c>
      <c r="B8530" s="10">
        <v>45166</v>
      </c>
      <c r="C8530">
        <v>1</v>
      </c>
      <c r="D8530">
        <v>1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1</v>
      </c>
    </row>
    <row r="8531" spans="1:11" x14ac:dyDescent="0.35">
      <c r="A8531">
        <v>2005</v>
      </c>
      <c r="B8531" s="10">
        <v>45166</v>
      </c>
      <c r="C8531">
        <v>2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1</v>
      </c>
    </row>
    <row r="8532" spans="1:11" x14ac:dyDescent="0.35">
      <c r="A8532">
        <v>2005</v>
      </c>
      <c r="B8532" s="10">
        <v>45173</v>
      </c>
      <c r="C8532">
        <v>1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2</v>
      </c>
    </row>
    <row r="8533" spans="1:11" x14ac:dyDescent="0.35">
      <c r="A8533">
        <v>2005</v>
      </c>
      <c r="B8533" s="10">
        <v>45180</v>
      </c>
      <c r="C8533">
        <v>1</v>
      </c>
      <c r="D8533">
        <v>1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1</v>
      </c>
    </row>
    <row r="8534" spans="1:11" x14ac:dyDescent="0.35">
      <c r="A8534">
        <v>2005</v>
      </c>
      <c r="B8534" s="10">
        <v>45187</v>
      </c>
      <c r="C8534">
        <v>2</v>
      </c>
      <c r="D8534">
        <v>3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3</v>
      </c>
    </row>
    <row r="8535" spans="1:11" x14ac:dyDescent="0.35">
      <c r="A8535">
        <v>2005</v>
      </c>
      <c r="B8535" s="10">
        <v>45194</v>
      </c>
      <c r="C8535">
        <v>2</v>
      </c>
      <c r="D8535">
        <v>1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1</v>
      </c>
    </row>
    <row r="8536" spans="1:11" x14ac:dyDescent="0.35">
      <c r="A8536">
        <v>2005</v>
      </c>
      <c r="B8536" s="10">
        <v>45208</v>
      </c>
      <c r="C8536">
        <v>1</v>
      </c>
      <c r="D8536">
        <v>1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1</v>
      </c>
    </row>
    <row r="8537" spans="1:11" x14ac:dyDescent="0.35">
      <c r="A8537">
        <v>2005</v>
      </c>
      <c r="B8537" s="10">
        <v>45208</v>
      </c>
      <c r="C8537">
        <v>2</v>
      </c>
      <c r="D8537">
        <v>2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2</v>
      </c>
    </row>
    <row r="8538" spans="1:11" x14ac:dyDescent="0.35">
      <c r="A8538">
        <v>2005</v>
      </c>
      <c r="B8538" s="10">
        <v>45215</v>
      </c>
      <c r="C8538">
        <v>1</v>
      </c>
      <c r="D8538">
        <v>2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2</v>
      </c>
    </row>
    <row r="8539" spans="1:11" x14ac:dyDescent="0.35">
      <c r="A8539">
        <v>2005</v>
      </c>
      <c r="B8539" s="10">
        <v>45215</v>
      </c>
      <c r="C8539">
        <v>2</v>
      </c>
      <c r="D8539">
        <v>1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1</v>
      </c>
    </row>
    <row r="8540" spans="1:11" x14ac:dyDescent="0.35">
      <c r="A8540">
        <v>2005</v>
      </c>
      <c r="B8540" s="10">
        <v>45229</v>
      </c>
      <c r="C8540">
        <v>1</v>
      </c>
      <c r="D8540">
        <v>1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1</v>
      </c>
    </row>
    <row r="8541" spans="1:11" x14ac:dyDescent="0.35">
      <c r="A8541">
        <v>2005</v>
      </c>
      <c r="B8541" s="10">
        <v>45236</v>
      </c>
      <c r="C8541">
        <v>2</v>
      </c>
      <c r="D8541">
        <v>2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2</v>
      </c>
    </row>
    <row r="8542" spans="1:11" x14ac:dyDescent="0.35">
      <c r="A8542">
        <v>2005</v>
      </c>
      <c r="B8542" s="10">
        <v>45243</v>
      </c>
      <c r="C8542">
        <v>1</v>
      </c>
      <c r="D8542">
        <v>2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2</v>
      </c>
    </row>
    <row r="8543" spans="1:11" x14ac:dyDescent="0.35">
      <c r="A8543">
        <v>2005</v>
      </c>
      <c r="B8543" s="10">
        <v>45243</v>
      </c>
      <c r="C8543">
        <v>2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1</v>
      </c>
    </row>
    <row r="8544" spans="1:11" x14ac:dyDescent="0.35">
      <c r="A8544">
        <v>2005</v>
      </c>
      <c r="B8544" s="10">
        <v>45250</v>
      </c>
      <c r="C8544">
        <v>1</v>
      </c>
      <c r="D8544">
        <v>2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2</v>
      </c>
    </row>
    <row r="8545" spans="1:11" x14ac:dyDescent="0.35">
      <c r="A8545">
        <v>2005</v>
      </c>
      <c r="B8545" s="10">
        <v>45257</v>
      </c>
      <c r="C8545">
        <v>1</v>
      </c>
      <c r="D8545">
        <v>3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3</v>
      </c>
    </row>
    <row r="8546" spans="1:11" x14ac:dyDescent="0.35">
      <c r="A8546">
        <v>2005</v>
      </c>
      <c r="B8546" s="10">
        <v>45264</v>
      </c>
      <c r="C8546">
        <v>1</v>
      </c>
      <c r="D8546">
        <v>2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2</v>
      </c>
    </row>
    <row r="8547" spans="1:11" x14ac:dyDescent="0.35">
      <c r="A8547">
        <v>2005</v>
      </c>
      <c r="B8547" s="10">
        <v>45271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1</v>
      </c>
    </row>
    <row r="8548" spans="1:11" x14ac:dyDescent="0.35">
      <c r="A8548">
        <v>2005</v>
      </c>
      <c r="B8548" s="10">
        <v>45278</v>
      </c>
      <c r="C8548">
        <v>1</v>
      </c>
      <c r="D8548">
        <v>1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1</v>
      </c>
    </row>
    <row r="8549" spans="1:11" x14ac:dyDescent="0.35">
      <c r="A8549">
        <v>2005</v>
      </c>
      <c r="B8549" s="10">
        <v>45278</v>
      </c>
      <c r="C8549">
        <v>2</v>
      </c>
      <c r="D8549">
        <v>1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1</v>
      </c>
    </row>
    <row r="8550" spans="1:11" x14ac:dyDescent="0.35">
      <c r="A8550">
        <v>2005</v>
      </c>
      <c r="B8550" s="10">
        <v>45285</v>
      </c>
      <c r="C8550">
        <v>2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2</v>
      </c>
    </row>
    <row r="8551" spans="1:11" x14ac:dyDescent="0.35">
      <c r="A8551">
        <v>2005</v>
      </c>
      <c r="B8551" s="10">
        <v>45292</v>
      </c>
      <c r="C8551">
        <v>1</v>
      </c>
      <c r="D8551">
        <v>3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3</v>
      </c>
    </row>
    <row r="8552" spans="1:11" x14ac:dyDescent="0.35">
      <c r="A8552">
        <v>2005</v>
      </c>
      <c r="B8552" s="10">
        <v>45299</v>
      </c>
      <c r="C8552">
        <v>1</v>
      </c>
      <c r="D8552">
        <v>3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3</v>
      </c>
    </row>
    <row r="8553" spans="1:11" x14ac:dyDescent="0.35">
      <c r="A8553">
        <v>2005</v>
      </c>
      <c r="B8553" s="10">
        <v>45306</v>
      </c>
      <c r="C8553">
        <v>2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3</v>
      </c>
    </row>
    <row r="8554" spans="1:11" x14ac:dyDescent="0.35">
      <c r="A8554">
        <v>2005</v>
      </c>
      <c r="B8554" s="10">
        <v>45313</v>
      </c>
      <c r="C8554">
        <v>1</v>
      </c>
      <c r="D8554">
        <v>2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2</v>
      </c>
    </row>
    <row r="8555" spans="1:11" x14ac:dyDescent="0.35">
      <c r="A8555">
        <v>2005</v>
      </c>
      <c r="B8555" s="10">
        <v>45320</v>
      </c>
      <c r="C8555">
        <v>1</v>
      </c>
      <c r="D8555">
        <v>3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0</v>
      </c>
      <c r="K8555">
        <v>3</v>
      </c>
    </row>
    <row r="8556" spans="1:11" x14ac:dyDescent="0.35">
      <c r="A8556">
        <v>2005</v>
      </c>
      <c r="B8556" s="10">
        <v>45327</v>
      </c>
      <c r="C8556">
        <v>1</v>
      </c>
      <c r="D8556">
        <v>2</v>
      </c>
      <c r="E8556">
        <v>0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2</v>
      </c>
    </row>
    <row r="8557" spans="1:11" x14ac:dyDescent="0.35">
      <c r="A8557">
        <v>2005</v>
      </c>
      <c r="B8557" s="10">
        <v>45334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1</v>
      </c>
    </row>
    <row r="8558" spans="1:11" x14ac:dyDescent="0.35">
      <c r="A8558">
        <v>2005</v>
      </c>
      <c r="B8558" s="10">
        <v>45334</v>
      </c>
      <c r="C8558">
        <v>2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1</v>
      </c>
    </row>
    <row r="8559" spans="1:11" x14ac:dyDescent="0.35">
      <c r="A8559">
        <v>2005</v>
      </c>
      <c r="B8559" s="10">
        <v>45341</v>
      </c>
      <c r="C8559">
        <v>1</v>
      </c>
      <c r="D8559">
        <v>3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3</v>
      </c>
    </row>
    <row r="8560" spans="1:11" x14ac:dyDescent="0.35">
      <c r="A8560">
        <v>2005</v>
      </c>
      <c r="B8560" s="10">
        <v>45348</v>
      </c>
      <c r="C8560">
        <v>2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1</v>
      </c>
    </row>
    <row r="8561" spans="1:11" x14ac:dyDescent="0.35">
      <c r="A8561">
        <v>2005</v>
      </c>
      <c r="B8561" s="10">
        <v>45355</v>
      </c>
      <c r="C8561">
        <v>1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1</v>
      </c>
    </row>
    <row r="8562" spans="1:11" x14ac:dyDescent="0.35">
      <c r="A8562">
        <v>2005</v>
      </c>
      <c r="B8562" s="10">
        <v>45355</v>
      </c>
      <c r="C8562">
        <v>2</v>
      </c>
      <c r="D8562">
        <v>1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1</v>
      </c>
    </row>
    <row r="8563" spans="1:11" x14ac:dyDescent="0.35">
      <c r="A8563">
        <v>2005</v>
      </c>
      <c r="B8563" s="10">
        <v>45362</v>
      </c>
      <c r="C8563">
        <v>1</v>
      </c>
      <c r="D8563">
        <v>2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2</v>
      </c>
    </row>
    <row r="8564" spans="1:11" x14ac:dyDescent="0.35">
      <c r="A8564">
        <v>2005</v>
      </c>
      <c r="B8564" s="10">
        <v>45369</v>
      </c>
      <c r="C8564">
        <v>1</v>
      </c>
      <c r="D8564">
        <v>1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1</v>
      </c>
    </row>
    <row r="8565" spans="1:11" x14ac:dyDescent="0.35">
      <c r="A8565">
        <v>2005</v>
      </c>
      <c r="B8565" s="10">
        <v>45369</v>
      </c>
      <c r="C8565">
        <v>2</v>
      </c>
      <c r="D8565">
        <v>1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1</v>
      </c>
    </row>
    <row r="8566" spans="1:11" x14ac:dyDescent="0.35">
      <c r="A8566">
        <v>2005</v>
      </c>
      <c r="B8566" s="10">
        <v>45376</v>
      </c>
      <c r="C8566">
        <v>1</v>
      </c>
      <c r="D8566">
        <v>2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2</v>
      </c>
    </row>
    <row r="8567" spans="1:11" x14ac:dyDescent="0.35">
      <c r="A8567">
        <v>2005</v>
      </c>
      <c r="B8567" s="10">
        <v>45376</v>
      </c>
      <c r="C8567">
        <v>2</v>
      </c>
      <c r="D8567">
        <v>1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1</v>
      </c>
    </row>
    <row r="8568" spans="1:11" x14ac:dyDescent="0.35">
      <c r="A8568">
        <v>2005</v>
      </c>
      <c r="B8568" s="10">
        <v>45390</v>
      </c>
      <c r="C8568">
        <v>1</v>
      </c>
      <c r="D8568">
        <v>1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1</v>
      </c>
    </row>
    <row r="8569" spans="1:11" x14ac:dyDescent="0.35">
      <c r="A8569">
        <v>2005</v>
      </c>
      <c r="B8569" s="10">
        <v>45397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1</v>
      </c>
    </row>
    <row r="8570" spans="1:11" x14ac:dyDescent="0.35">
      <c r="A8570">
        <v>2005</v>
      </c>
      <c r="B8570" s="10">
        <v>45404</v>
      </c>
      <c r="C8570">
        <v>2</v>
      </c>
      <c r="D8570">
        <v>1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1</v>
      </c>
    </row>
    <row r="8571" spans="1:11" x14ac:dyDescent="0.35">
      <c r="A8571">
        <v>2005</v>
      </c>
      <c r="B8571" s="10">
        <v>45411</v>
      </c>
      <c r="C8571">
        <v>1</v>
      </c>
      <c r="D8571">
        <v>1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1</v>
      </c>
    </row>
    <row r="8572" spans="1:11" x14ac:dyDescent="0.35">
      <c r="A8572">
        <v>2005</v>
      </c>
      <c r="B8572" s="10">
        <v>45411</v>
      </c>
      <c r="C8572">
        <v>2</v>
      </c>
      <c r="D8572">
        <v>2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2</v>
      </c>
    </row>
    <row r="8573" spans="1:11" x14ac:dyDescent="0.35">
      <c r="A8573">
        <v>2005</v>
      </c>
      <c r="B8573" s="10">
        <v>45425</v>
      </c>
      <c r="C8573">
        <v>2</v>
      </c>
      <c r="D8573">
        <v>1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1</v>
      </c>
    </row>
    <row r="8574" spans="1:11" x14ac:dyDescent="0.35">
      <c r="A8574">
        <v>2005</v>
      </c>
      <c r="B8574" s="10">
        <v>45432</v>
      </c>
      <c r="C8574">
        <v>1</v>
      </c>
      <c r="D8574">
        <v>2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2</v>
      </c>
    </row>
    <row r="8575" spans="1:11" x14ac:dyDescent="0.35">
      <c r="A8575">
        <v>2005</v>
      </c>
      <c r="B8575" s="10">
        <v>45432</v>
      </c>
      <c r="C8575">
        <v>2</v>
      </c>
      <c r="D8575">
        <v>2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2</v>
      </c>
    </row>
    <row r="8576" spans="1:11" x14ac:dyDescent="0.35">
      <c r="A8576">
        <v>2005</v>
      </c>
      <c r="B8576" s="10">
        <v>45439</v>
      </c>
      <c r="C8576">
        <v>1</v>
      </c>
      <c r="D8576">
        <v>2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2</v>
      </c>
    </row>
    <row r="8577" spans="1:11" x14ac:dyDescent="0.35">
      <c r="A8577">
        <v>2005</v>
      </c>
      <c r="B8577" s="10">
        <v>45439</v>
      </c>
      <c r="C8577">
        <v>2</v>
      </c>
      <c r="D8577">
        <v>1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1</v>
      </c>
    </row>
    <row r="8578" spans="1:11" x14ac:dyDescent="0.35">
      <c r="A8578">
        <v>2005</v>
      </c>
      <c r="B8578" s="10">
        <v>45446</v>
      </c>
      <c r="C8578">
        <v>1</v>
      </c>
      <c r="D8578">
        <v>4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4</v>
      </c>
    </row>
    <row r="8579" spans="1:11" x14ac:dyDescent="0.35">
      <c r="A8579">
        <v>2005</v>
      </c>
      <c r="B8579" s="10">
        <v>45446</v>
      </c>
      <c r="C8579">
        <v>2</v>
      </c>
      <c r="D8579">
        <v>1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1</v>
      </c>
    </row>
    <row r="8580" spans="1:11" x14ac:dyDescent="0.35">
      <c r="A8580">
        <v>2005</v>
      </c>
      <c r="B8580" s="10">
        <v>45453</v>
      </c>
      <c r="C8580">
        <v>2</v>
      </c>
      <c r="D8580">
        <v>1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1</v>
      </c>
    </row>
    <row r="8581" spans="1:11" x14ac:dyDescent="0.35">
      <c r="A8581">
        <v>2005</v>
      </c>
      <c r="B8581" s="10">
        <v>45460</v>
      </c>
      <c r="C8581">
        <v>1</v>
      </c>
      <c r="D8581">
        <v>2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2</v>
      </c>
    </row>
    <row r="8582" spans="1:11" x14ac:dyDescent="0.35">
      <c r="A8582">
        <v>2005</v>
      </c>
      <c r="B8582" s="10">
        <v>45467</v>
      </c>
      <c r="C8582">
        <v>1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2</v>
      </c>
    </row>
    <row r="8583" spans="1:11" x14ac:dyDescent="0.35">
      <c r="A8583">
        <v>2005</v>
      </c>
      <c r="B8583" s="10">
        <v>45467</v>
      </c>
      <c r="C8583">
        <v>2</v>
      </c>
      <c r="D8583">
        <v>1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1</v>
      </c>
    </row>
    <row r="8584" spans="1:11" x14ac:dyDescent="0.35">
      <c r="A8584">
        <v>2005</v>
      </c>
      <c r="B8584" s="10">
        <v>45481</v>
      </c>
      <c r="C8584">
        <v>1</v>
      </c>
      <c r="D8584">
        <v>1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1</v>
      </c>
    </row>
    <row r="8585" spans="1:11" x14ac:dyDescent="0.35">
      <c r="A8585">
        <v>2005</v>
      </c>
      <c r="B8585" s="10">
        <v>45488</v>
      </c>
      <c r="C8585">
        <v>1</v>
      </c>
      <c r="D8585">
        <v>2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2</v>
      </c>
    </row>
    <row r="8586" spans="1:11" x14ac:dyDescent="0.35">
      <c r="A8586">
        <v>2005</v>
      </c>
      <c r="B8586" s="10">
        <v>45495</v>
      </c>
      <c r="C8586">
        <v>2</v>
      </c>
      <c r="D8586">
        <v>1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1</v>
      </c>
    </row>
    <row r="8587" spans="1:11" x14ac:dyDescent="0.35">
      <c r="A8587">
        <v>2005</v>
      </c>
      <c r="B8587" s="10">
        <v>45502</v>
      </c>
      <c r="C8587">
        <v>1</v>
      </c>
      <c r="D8587">
        <v>2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2</v>
      </c>
    </row>
    <row r="8588" spans="1:11" x14ac:dyDescent="0.35">
      <c r="A8588">
        <v>2005</v>
      </c>
      <c r="B8588" s="10">
        <v>45502</v>
      </c>
      <c r="C8588">
        <v>2</v>
      </c>
      <c r="D8588">
        <v>1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1</v>
      </c>
    </row>
    <row r="8589" spans="1:11" x14ac:dyDescent="0.35">
      <c r="A8589">
        <v>2005</v>
      </c>
      <c r="B8589" s="10">
        <v>45509</v>
      </c>
      <c r="C8589">
        <v>2</v>
      </c>
      <c r="D8589">
        <v>2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2</v>
      </c>
    </row>
    <row r="8590" spans="1:11" x14ac:dyDescent="0.35">
      <c r="A8590">
        <v>2005</v>
      </c>
      <c r="B8590" s="10">
        <v>45516</v>
      </c>
      <c r="C8590">
        <v>1</v>
      </c>
      <c r="D8590">
        <v>3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3</v>
      </c>
    </row>
    <row r="8591" spans="1:11" x14ac:dyDescent="0.35">
      <c r="A8591">
        <v>2005</v>
      </c>
      <c r="B8591" s="10">
        <v>45516</v>
      </c>
      <c r="C8591">
        <v>2</v>
      </c>
      <c r="D8591">
        <v>1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1</v>
      </c>
    </row>
    <row r="8592" spans="1:11" x14ac:dyDescent="0.35">
      <c r="A8592">
        <v>2005</v>
      </c>
      <c r="B8592" s="10">
        <v>45523</v>
      </c>
      <c r="C8592">
        <v>1</v>
      </c>
      <c r="D8592">
        <v>6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6</v>
      </c>
    </row>
    <row r="8593" spans="1:11" x14ac:dyDescent="0.35">
      <c r="A8593">
        <v>2005</v>
      </c>
      <c r="B8593" s="10">
        <v>45530</v>
      </c>
      <c r="C8593">
        <v>1</v>
      </c>
      <c r="D8593">
        <v>1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1</v>
      </c>
    </row>
    <row r="8594" spans="1:11" x14ac:dyDescent="0.35">
      <c r="A8594">
        <v>2005</v>
      </c>
      <c r="B8594" s="10">
        <v>45537</v>
      </c>
      <c r="C8594">
        <v>1</v>
      </c>
      <c r="D8594">
        <v>1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1</v>
      </c>
    </row>
    <row r="8595" spans="1:11" x14ac:dyDescent="0.35">
      <c r="A8595">
        <v>2005</v>
      </c>
      <c r="B8595" s="10">
        <v>45544</v>
      </c>
      <c r="C8595">
        <v>1</v>
      </c>
      <c r="D8595">
        <v>1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1</v>
      </c>
    </row>
    <row r="8596" spans="1:11" x14ac:dyDescent="0.35">
      <c r="A8596">
        <v>2005</v>
      </c>
      <c r="B8596" s="10">
        <v>45551</v>
      </c>
      <c r="C8596">
        <v>2</v>
      </c>
      <c r="D8596">
        <v>1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1</v>
      </c>
    </row>
    <row r="8597" spans="1:11" x14ac:dyDescent="0.35">
      <c r="A8597">
        <v>2005</v>
      </c>
      <c r="B8597" s="10">
        <v>45558</v>
      </c>
      <c r="C8597">
        <v>2</v>
      </c>
      <c r="D8597">
        <v>1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1</v>
      </c>
    </row>
    <row r="8598" spans="1:11" x14ac:dyDescent="0.35">
      <c r="A8598">
        <v>2005</v>
      </c>
      <c r="C8598">
        <v>1</v>
      </c>
      <c r="D8598">
        <v>286885</v>
      </c>
      <c r="E8598">
        <v>12</v>
      </c>
      <c r="F8598">
        <v>7</v>
      </c>
      <c r="G8598">
        <v>0</v>
      </c>
      <c r="H8598">
        <v>0</v>
      </c>
      <c r="I8598">
        <v>0</v>
      </c>
      <c r="J8598">
        <v>0</v>
      </c>
      <c r="K8598">
        <v>286904</v>
      </c>
    </row>
    <row r="8599" spans="1:11" x14ac:dyDescent="0.35">
      <c r="A8599">
        <v>2005</v>
      </c>
      <c r="C8599">
        <v>2</v>
      </c>
      <c r="D8599">
        <v>274105</v>
      </c>
      <c r="E8599">
        <v>16</v>
      </c>
      <c r="F8599">
        <v>5</v>
      </c>
      <c r="G8599">
        <v>0</v>
      </c>
      <c r="H8599">
        <v>0</v>
      </c>
      <c r="I8599">
        <v>0</v>
      </c>
      <c r="J8599">
        <v>0</v>
      </c>
      <c r="K8599">
        <v>274126</v>
      </c>
    </row>
    <row r="8600" spans="1:11" x14ac:dyDescent="0.35">
      <c r="A8600">
        <v>2010</v>
      </c>
      <c r="B8600" s="10">
        <v>43892</v>
      </c>
      <c r="C8600">
        <v>1</v>
      </c>
      <c r="D8600">
        <v>1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1</v>
      </c>
    </row>
    <row r="8601" spans="1:11" x14ac:dyDescent="0.35">
      <c r="A8601">
        <v>2010</v>
      </c>
      <c r="B8601" s="10">
        <v>43892</v>
      </c>
      <c r="C8601">
        <v>2</v>
      </c>
      <c r="D8601">
        <v>1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0</v>
      </c>
      <c r="K8601">
        <v>1</v>
      </c>
    </row>
    <row r="8602" spans="1:11" x14ac:dyDescent="0.35">
      <c r="A8602">
        <v>2010</v>
      </c>
      <c r="B8602" s="10">
        <v>43899</v>
      </c>
      <c r="C8602">
        <v>1</v>
      </c>
      <c r="D8602">
        <v>1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1</v>
      </c>
    </row>
    <row r="8603" spans="1:11" x14ac:dyDescent="0.35">
      <c r="A8603">
        <v>2010</v>
      </c>
      <c r="B8603" s="10">
        <v>43920</v>
      </c>
      <c r="C8603">
        <v>2</v>
      </c>
      <c r="D8603">
        <v>1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</v>
      </c>
    </row>
    <row r="8604" spans="1:11" x14ac:dyDescent="0.35">
      <c r="A8604">
        <v>2010</v>
      </c>
      <c r="B8604" s="10">
        <v>43941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1</v>
      </c>
    </row>
    <row r="8605" spans="1:11" x14ac:dyDescent="0.35">
      <c r="A8605">
        <v>2010</v>
      </c>
      <c r="B8605" s="10">
        <v>43948</v>
      </c>
      <c r="C8605">
        <v>1</v>
      </c>
      <c r="D8605">
        <v>1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1</v>
      </c>
    </row>
    <row r="8606" spans="1:11" x14ac:dyDescent="0.35">
      <c r="A8606">
        <v>2010</v>
      </c>
      <c r="B8606" s="10">
        <v>43955</v>
      </c>
      <c r="C8606">
        <v>1</v>
      </c>
      <c r="D8606">
        <v>1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1</v>
      </c>
    </row>
    <row r="8607" spans="1:11" x14ac:dyDescent="0.35">
      <c r="A8607">
        <v>2010</v>
      </c>
      <c r="B8607" s="10">
        <v>43969</v>
      </c>
      <c r="C8607">
        <v>2</v>
      </c>
      <c r="D8607">
        <v>1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1</v>
      </c>
    </row>
    <row r="8608" spans="1:11" x14ac:dyDescent="0.35">
      <c r="A8608">
        <v>2010</v>
      </c>
      <c r="B8608" s="10">
        <v>43990</v>
      </c>
      <c r="C8608">
        <v>1</v>
      </c>
      <c r="D8608">
        <v>1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1</v>
      </c>
    </row>
    <row r="8609" spans="1:11" x14ac:dyDescent="0.35">
      <c r="A8609">
        <v>2010</v>
      </c>
      <c r="B8609" s="10">
        <v>44018</v>
      </c>
      <c r="C8609">
        <v>1</v>
      </c>
      <c r="D8609">
        <v>2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2</v>
      </c>
    </row>
    <row r="8610" spans="1:11" x14ac:dyDescent="0.35">
      <c r="A8610">
        <v>2010</v>
      </c>
      <c r="B8610" s="10">
        <v>44025</v>
      </c>
      <c r="C8610">
        <v>1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1</v>
      </c>
    </row>
    <row r="8611" spans="1:11" x14ac:dyDescent="0.35">
      <c r="A8611">
        <v>2010</v>
      </c>
      <c r="B8611" s="10">
        <v>44025</v>
      </c>
      <c r="C8611">
        <v>2</v>
      </c>
      <c r="D8611">
        <v>1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1</v>
      </c>
    </row>
    <row r="8612" spans="1:11" x14ac:dyDescent="0.35">
      <c r="A8612">
        <v>2010</v>
      </c>
      <c r="B8612" s="10">
        <v>44046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1</v>
      </c>
    </row>
    <row r="8613" spans="1:11" x14ac:dyDescent="0.35">
      <c r="A8613">
        <v>2010</v>
      </c>
      <c r="B8613" s="10">
        <v>44053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1</v>
      </c>
    </row>
    <row r="8614" spans="1:11" x14ac:dyDescent="0.35">
      <c r="A8614">
        <v>2010</v>
      </c>
      <c r="B8614" s="10">
        <v>44060</v>
      </c>
      <c r="C8614">
        <v>1</v>
      </c>
      <c r="D8614">
        <v>2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2</v>
      </c>
    </row>
    <row r="8615" spans="1:11" x14ac:dyDescent="0.35">
      <c r="A8615">
        <v>2010</v>
      </c>
      <c r="B8615" s="10">
        <v>44074</v>
      </c>
      <c r="C8615">
        <v>1</v>
      </c>
      <c r="D8615">
        <v>1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1</v>
      </c>
    </row>
    <row r="8616" spans="1:11" x14ac:dyDescent="0.35">
      <c r="A8616">
        <v>2010</v>
      </c>
      <c r="B8616" s="10">
        <v>44109</v>
      </c>
      <c r="C8616">
        <v>1</v>
      </c>
      <c r="D8616">
        <v>1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1</v>
      </c>
    </row>
    <row r="8617" spans="1:11" x14ac:dyDescent="0.35">
      <c r="A8617">
        <v>2010</v>
      </c>
      <c r="B8617" s="10">
        <v>44109</v>
      </c>
      <c r="C8617">
        <v>2</v>
      </c>
      <c r="D8617">
        <v>1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1</v>
      </c>
    </row>
    <row r="8618" spans="1:11" x14ac:dyDescent="0.35">
      <c r="A8618">
        <v>2010</v>
      </c>
      <c r="B8618" s="10">
        <v>44116</v>
      </c>
      <c r="C8618">
        <v>2</v>
      </c>
      <c r="D8618">
        <v>1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1</v>
      </c>
    </row>
    <row r="8619" spans="1:11" x14ac:dyDescent="0.35">
      <c r="A8619">
        <v>2010</v>
      </c>
      <c r="B8619" s="10">
        <v>44130</v>
      </c>
      <c r="C8619">
        <v>1</v>
      </c>
      <c r="D8619">
        <v>1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1</v>
      </c>
    </row>
    <row r="8620" spans="1:11" x14ac:dyDescent="0.35">
      <c r="A8620">
        <v>2010</v>
      </c>
      <c r="B8620" s="10">
        <v>44137</v>
      </c>
      <c r="C8620">
        <v>1</v>
      </c>
      <c r="D8620">
        <v>1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1</v>
      </c>
    </row>
    <row r="8621" spans="1:11" x14ac:dyDescent="0.35">
      <c r="A8621">
        <v>2010</v>
      </c>
      <c r="B8621" s="10">
        <v>44151</v>
      </c>
      <c r="C8621">
        <v>2</v>
      </c>
      <c r="D8621">
        <v>1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1</v>
      </c>
    </row>
    <row r="8622" spans="1:11" x14ac:dyDescent="0.35">
      <c r="A8622">
        <v>2010</v>
      </c>
      <c r="B8622" s="10">
        <v>44158</v>
      </c>
      <c r="C8622">
        <v>1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2</v>
      </c>
    </row>
    <row r="8623" spans="1:11" x14ac:dyDescent="0.35">
      <c r="A8623">
        <v>2010</v>
      </c>
      <c r="B8623" s="10">
        <v>44193</v>
      </c>
      <c r="C8623">
        <v>2</v>
      </c>
      <c r="D8623">
        <v>2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2</v>
      </c>
    </row>
    <row r="8624" spans="1:11" x14ac:dyDescent="0.35">
      <c r="A8624">
        <v>2010</v>
      </c>
      <c r="B8624" s="10">
        <v>44207</v>
      </c>
      <c r="C8624">
        <v>1</v>
      </c>
      <c r="D8624">
        <v>1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1</v>
      </c>
    </row>
    <row r="8625" spans="1:11" x14ac:dyDescent="0.35">
      <c r="A8625">
        <v>2010</v>
      </c>
      <c r="B8625" s="10">
        <v>44214</v>
      </c>
      <c r="C8625">
        <v>2</v>
      </c>
      <c r="D8625">
        <v>1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1</v>
      </c>
    </row>
    <row r="8626" spans="1:11" x14ac:dyDescent="0.35">
      <c r="A8626">
        <v>2010</v>
      </c>
      <c r="B8626" s="10">
        <v>44221</v>
      </c>
      <c r="C8626">
        <v>1</v>
      </c>
      <c r="D8626">
        <v>1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1</v>
      </c>
    </row>
    <row r="8627" spans="1:11" x14ac:dyDescent="0.35">
      <c r="A8627">
        <v>2010</v>
      </c>
      <c r="B8627" s="10">
        <v>44228</v>
      </c>
      <c r="C8627">
        <v>1</v>
      </c>
      <c r="D8627">
        <v>1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</v>
      </c>
    </row>
    <row r="8628" spans="1:11" x14ac:dyDescent="0.35">
      <c r="A8628">
        <v>2010</v>
      </c>
      <c r="B8628" s="10">
        <v>44242</v>
      </c>
      <c r="C8628">
        <v>2</v>
      </c>
      <c r="D8628">
        <v>3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3</v>
      </c>
    </row>
    <row r="8629" spans="1:11" x14ac:dyDescent="0.35">
      <c r="A8629">
        <v>2010</v>
      </c>
      <c r="B8629" s="10">
        <v>44249</v>
      </c>
      <c r="C8629">
        <v>2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2</v>
      </c>
    </row>
    <row r="8630" spans="1:11" x14ac:dyDescent="0.35">
      <c r="A8630">
        <v>2010</v>
      </c>
      <c r="B8630" s="10">
        <v>44256</v>
      </c>
      <c r="C8630">
        <v>1</v>
      </c>
      <c r="D8630">
        <v>3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3</v>
      </c>
    </row>
    <row r="8631" spans="1:11" x14ac:dyDescent="0.35">
      <c r="A8631">
        <v>2010</v>
      </c>
      <c r="B8631" s="10">
        <v>44263</v>
      </c>
      <c r="C8631">
        <v>2</v>
      </c>
      <c r="D8631">
        <v>1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1</v>
      </c>
    </row>
    <row r="8632" spans="1:11" x14ac:dyDescent="0.35">
      <c r="A8632">
        <v>2010</v>
      </c>
      <c r="B8632" s="10">
        <v>44291</v>
      </c>
      <c r="C8632">
        <v>1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2</v>
      </c>
    </row>
    <row r="8633" spans="1:11" x14ac:dyDescent="0.35">
      <c r="A8633">
        <v>2010</v>
      </c>
      <c r="B8633" s="10">
        <v>44291</v>
      </c>
      <c r="C8633">
        <v>2</v>
      </c>
      <c r="D8633">
        <v>1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1</v>
      </c>
    </row>
    <row r="8634" spans="1:11" x14ac:dyDescent="0.35">
      <c r="A8634">
        <v>2010</v>
      </c>
      <c r="B8634" s="10">
        <v>44298</v>
      </c>
      <c r="C8634">
        <v>1</v>
      </c>
      <c r="D8634">
        <v>1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1</v>
      </c>
    </row>
    <row r="8635" spans="1:11" x14ac:dyDescent="0.35">
      <c r="A8635">
        <v>2010</v>
      </c>
      <c r="B8635" s="10">
        <v>44298</v>
      </c>
      <c r="C8635">
        <v>2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1</v>
      </c>
    </row>
    <row r="8636" spans="1:11" x14ac:dyDescent="0.35">
      <c r="A8636">
        <v>2010</v>
      </c>
      <c r="B8636" s="10">
        <v>44305</v>
      </c>
      <c r="C8636">
        <v>2</v>
      </c>
      <c r="D8636">
        <v>1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1</v>
      </c>
    </row>
    <row r="8637" spans="1:11" x14ac:dyDescent="0.35">
      <c r="A8637">
        <v>2010</v>
      </c>
      <c r="B8637" s="10">
        <v>44326</v>
      </c>
      <c r="C8637">
        <v>2</v>
      </c>
      <c r="D8637">
        <v>1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1</v>
      </c>
    </row>
    <row r="8638" spans="1:11" x14ac:dyDescent="0.35">
      <c r="A8638">
        <v>2010</v>
      </c>
      <c r="B8638" s="10">
        <v>44340</v>
      </c>
      <c r="C8638">
        <v>1</v>
      </c>
      <c r="D8638">
        <v>2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2</v>
      </c>
    </row>
    <row r="8639" spans="1:11" x14ac:dyDescent="0.35">
      <c r="A8639">
        <v>2010</v>
      </c>
      <c r="B8639" s="10">
        <v>44347</v>
      </c>
      <c r="C8639">
        <v>1</v>
      </c>
      <c r="D8639">
        <v>1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1</v>
      </c>
    </row>
    <row r="8640" spans="1:11" x14ac:dyDescent="0.35">
      <c r="A8640">
        <v>2010</v>
      </c>
      <c r="B8640" s="10">
        <v>44354</v>
      </c>
      <c r="C8640">
        <v>1</v>
      </c>
      <c r="D8640">
        <v>1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1</v>
      </c>
    </row>
    <row r="8641" spans="1:11" x14ac:dyDescent="0.35">
      <c r="A8641">
        <v>2010</v>
      </c>
      <c r="B8641" s="10">
        <v>44361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1</v>
      </c>
    </row>
    <row r="8642" spans="1:11" x14ac:dyDescent="0.35">
      <c r="A8642">
        <v>2010</v>
      </c>
      <c r="B8642" s="10">
        <v>44368</v>
      </c>
      <c r="C8642">
        <v>2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1</v>
      </c>
    </row>
    <row r="8643" spans="1:11" x14ac:dyDescent="0.35">
      <c r="A8643">
        <v>2010</v>
      </c>
      <c r="B8643" s="10">
        <v>44375</v>
      </c>
      <c r="C8643">
        <v>2</v>
      </c>
      <c r="D8643">
        <v>1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1</v>
      </c>
    </row>
    <row r="8644" spans="1:11" x14ac:dyDescent="0.35">
      <c r="A8644">
        <v>2010</v>
      </c>
      <c r="B8644" s="10">
        <v>44382</v>
      </c>
      <c r="C8644">
        <v>1</v>
      </c>
      <c r="D8644">
        <v>1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1</v>
      </c>
    </row>
    <row r="8645" spans="1:11" x14ac:dyDescent="0.35">
      <c r="A8645">
        <v>2010</v>
      </c>
      <c r="B8645" s="10">
        <v>44389</v>
      </c>
      <c r="C8645">
        <v>1</v>
      </c>
      <c r="D8645">
        <v>1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1</v>
      </c>
    </row>
    <row r="8646" spans="1:11" x14ac:dyDescent="0.35">
      <c r="A8646">
        <v>2010</v>
      </c>
      <c r="B8646" s="10">
        <v>44389</v>
      </c>
      <c r="C8646">
        <v>2</v>
      </c>
      <c r="D8646">
        <v>1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1</v>
      </c>
    </row>
    <row r="8647" spans="1:11" x14ac:dyDescent="0.35">
      <c r="A8647">
        <v>2010</v>
      </c>
      <c r="B8647" s="10">
        <v>44396</v>
      </c>
      <c r="C8647">
        <v>2</v>
      </c>
      <c r="D8647">
        <v>1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1</v>
      </c>
    </row>
    <row r="8648" spans="1:11" x14ac:dyDescent="0.35">
      <c r="A8648">
        <v>2010</v>
      </c>
      <c r="B8648" s="10">
        <v>44410</v>
      </c>
      <c r="C8648">
        <v>1</v>
      </c>
      <c r="D8648">
        <v>1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1</v>
      </c>
    </row>
    <row r="8649" spans="1:11" x14ac:dyDescent="0.35">
      <c r="A8649">
        <v>2010</v>
      </c>
      <c r="B8649" s="10">
        <v>44410</v>
      </c>
      <c r="C8649">
        <v>2</v>
      </c>
      <c r="D8649">
        <v>1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1</v>
      </c>
    </row>
    <row r="8650" spans="1:11" x14ac:dyDescent="0.35">
      <c r="A8650">
        <v>2010</v>
      </c>
      <c r="B8650" s="10">
        <v>44417</v>
      </c>
      <c r="C8650">
        <v>1</v>
      </c>
      <c r="D8650">
        <v>2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2</v>
      </c>
    </row>
    <row r="8651" spans="1:11" x14ac:dyDescent="0.35">
      <c r="A8651">
        <v>2010</v>
      </c>
      <c r="B8651" s="10">
        <v>44417</v>
      </c>
      <c r="C8651">
        <v>2</v>
      </c>
      <c r="D8651">
        <v>2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2</v>
      </c>
    </row>
    <row r="8652" spans="1:11" x14ac:dyDescent="0.35">
      <c r="A8652">
        <v>2010</v>
      </c>
      <c r="B8652" s="10">
        <v>44424</v>
      </c>
      <c r="C8652">
        <v>1</v>
      </c>
      <c r="D8652">
        <v>1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1</v>
      </c>
    </row>
    <row r="8653" spans="1:11" x14ac:dyDescent="0.35">
      <c r="A8653">
        <v>2010</v>
      </c>
      <c r="B8653" s="10">
        <v>44424</v>
      </c>
      <c r="C8653">
        <v>2</v>
      </c>
      <c r="D8653">
        <v>1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1</v>
      </c>
    </row>
    <row r="8654" spans="1:11" x14ac:dyDescent="0.35">
      <c r="A8654">
        <v>2010</v>
      </c>
      <c r="B8654" s="10">
        <v>44438</v>
      </c>
      <c r="C8654">
        <v>1</v>
      </c>
      <c r="D8654">
        <v>1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1</v>
      </c>
    </row>
    <row r="8655" spans="1:11" x14ac:dyDescent="0.35">
      <c r="A8655">
        <v>2010</v>
      </c>
      <c r="B8655" s="10">
        <v>44452</v>
      </c>
      <c r="C8655">
        <v>1</v>
      </c>
      <c r="D8655">
        <v>1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1</v>
      </c>
    </row>
    <row r="8656" spans="1:11" x14ac:dyDescent="0.35">
      <c r="A8656">
        <v>2010</v>
      </c>
      <c r="B8656" s="10">
        <v>44480</v>
      </c>
      <c r="C8656">
        <v>1</v>
      </c>
      <c r="D8656">
        <v>1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1</v>
      </c>
    </row>
    <row r="8657" spans="1:11" x14ac:dyDescent="0.35">
      <c r="A8657">
        <v>2010</v>
      </c>
      <c r="B8657" s="10">
        <v>44494</v>
      </c>
      <c r="C8657">
        <v>1</v>
      </c>
      <c r="D8657">
        <v>1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1</v>
      </c>
    </row>
    <row r="8658" spans="1:11" x14ac:dyDescent="0.35">
      <c r="A8658">
        <v>2010</v>
      </c>
      <c r="B8658" s="10">
        <v>44494</v>
      </c>
      <c r="C8658">
        <v>2</v>
      </c>
      <c r="D8658">
        <v>1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1</v>
      </c>
    </row>
    <row r="8659" spans="1:11" x14ac:dyDescent="0.35">
      <c r="A8659">
        <v>2010</v>
      </c>
      <c r="B8659" s="10">
        <v>44508</v>
      </c>
      <c r="C8659">
        <v>2</v>
      </c>
      <c r="D8659">
        <v>1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1</v>
      </c>
    </row>
    <row r="8660" spans="1:11" x14ac:dyDescent="0.35">
      <c r="A8660">
        <v>2010</v>
      </c>
      <c r="B8660" s="10">
        <v>44515</v>
      </c>
      <c r="C8660">
        <v>1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1</v>
      </c>
    </row>
    <row r="8661" spans="1:11" x14ac:dyDescent="0.35">
      <c r="A8661">
        <v>2010</v>
      </c>
      <c r="B8661" s="10">
        <v>44515</v>
      </c>
      <c r="C8661">
        <v>2</v>
      </c>
      <c r="D8661">
        <v>2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2</v>
      </c>
    </row>
    <row r="8662" spans="1:11" x14ac:dyDescent="0.35">
      <c r="A8662">
        <v>2010</v>
      </c>
      <c r="B8662" s="10">
        <v>44522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1</v>
      </c>
    </row>
    <row r="8663" spans="1:11" x14ac:dyDescent="0.35">
      <c r="A8663">
        <v>2010</v>
      </c>
      <c r="B8663" s="10">
        <v>44522</v>
      </c>
      <c r="C8663">
        <v>2</v>
      </c>
      <c r="D8663">
        <v>1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1</v>
      </c>
    </row>
    <row r="8664" spans="1:11" x14ac:dyDescent="0.35">
      <c r="A8664">
        <v>2010</v>
      </c>
      <c r="B8664" s="10">
        <v>44557</v>
      </c>
      <c r="C8664">
        <v>1</v>
      </c>
      <c r="D8664">
        <v>1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1</v>
      </c>
    </row>
    <row r="8665" spans="1:11" x14ac:dyDescent="0.35">
      <c r="A8665">
        <v>2010</v>
      </c>
      <c r="B8665" s="10">
        <v>44557</v>
      </c>
      <c r="C8665">
        <v>2</v>
      </c>
      <c r="D8665">
        <v>1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1</v>
      </c>
    </row>
    <row r="8666" spans="1:11" x14ac:dyDescent="0.35">
      <c r="A8666">
        <v>2010</v>
      </c>
      <c r="B8666" s="10">
        <v>44592</v>
      </c>
      <c r="C8666">
        <v>1</v>
      </c>
      <c r="D8666">
        <v>1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1</v>
      </c>
    </row>
    <row r="8667" spans="1:11" x14ac:dyDescent="0.35">
      <c r="A8667">
        <v>2010</v>
      </c>
      <c r="B8667" s="10">
        <v>44592</v>
      </c>
      <c r="C8667">
        <v>2</v>
      </c>
      <c r="D8667">
        <v>2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2</v>
      </c>
    </row>
    <row r="8668" spans="1:11" x14ac:dyDescent="0.35">
      <c r="A8668">
        <v>2010</v>
      </c>
      <c r="B8668" s="10">
        <v>44599</v>
      </c>
      <c r="C8668">
        <v>2</v>
      </c>
      <c r="D8668">
        <v>1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1</v>
      </c>
    </row>
    <row r="8669" spans="1:11" x14ac:dyDescent="0.35">
      <c r="A8669">
        <v>2010</v>
      </c>
      <c r="B8669" s="10">
        <v>44613</v>
      </c>
      <c r="C8669">
        <v>1</v>
      </c>
      <c r="D8669">
        <v>2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2</v>
      </c>
    </row>
    <row r="8670" spans="1:11" x14ac:dyDescent="0.35">
      <c r="A8670">
        <v>2010</v>
      </c>
      <c r="B8670" s="10">
        <v>44613</v>
      </c>
      <c r="C8670">
        <v>2</v>
      </c>
      <c r="D8670">
        <v>2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2</v>
      </c>
    </row>
    <row r="8671" spans="1:11" x14ac:dyDescent="0.35">
      <c r="A8671">
        <v>2010</v>
      </c>
      <c r="B8671" s="10">
        <v>44620</v>
      </c>
      <c r="C8671">
        <v>2</v>
      </c>
      <c r="D8671">
        <v>1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1</v>
      </c>
    </row>
    <row r="8672" spans="1:11" x14ac:dyDescent="0.35">
      <c r="A8672">
        <v>2010</v>
      </c>
      <c r="B8672" s="10">
        <v>44641</v>
      </c>
      <c r="C8672">
        <v>1</v>
      </c>
      <c r="D8672">
        <v>1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1</v>
      </c>
    </row>
    <row r="8673" spans="1:11" x14ac:dyDescent="0.35">
      <c r="A8673">
        <v>2010</v>
      </c>
      <c r="B8673" s="10">
        <v>44648</v>
      </c>
      <c r="C8673">
        <v>1</v>
      </c>
      <c r="D8673">
        <v>1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1</v>
      </c>
    </row>
    <row r="8674" spans="1:11" x14ac:dyDescent="0.35">
      <c r="A8674">
        <v>2010</v>
      </c>
      <c r="B8674" s="10">
        <v>44718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1</v>
      </c>
    </row>
    <row r="8675" spans="1:11" x14ac:dyDescent="0.35">
      <c r="A8675">
        <v>2010</v>
      </c>
      <c r="B8675" s="10">
        <v>44732</v>
      </c>
      <c r="C8675">
        <v>2</v>
      </c>
      <c r="D8675">
        <v>1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1</v>
      </c>
    </row>
    <row r="8676" spans="1:11" x14ac:dyDescent="0.35">
      <c r="A8676">
        <v>2010</v>
      </c>
      <c r="B8676" s="10">
        <v>44746</v>
      </c>
      <c r="C8676">
        <v>1</v>
      </c>
      <c r="D8676">
        <v>1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1</v>
      </c>
    </row>
    <row r="8677" spans="1:11" x14ac:dyDescent="0.35">
      <c r="A8677">
        <v>2010</v>
      </c>
      <c r="B8677" s="10">
        <v>44760</v>
      </c>
      <c r="C8677">
        <v>1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2</v>
      </c>
    </row>
    <row r="8678" spans="1:11" x14ac:dyDescent="0.35">
      <c r="A8678">
        <v>2010</v>
      </c>
      <c r="B8678" s="10">
        <v>44760</v>
      </c>
      <c r="C8678">
        <v>2</v>
      </c>
      <c r="D8678">
        <v>1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1</v>
      </c>
    </row>
    <row r="8679" spans="1:11" x14ac:dyDescent="0.35">
      <c r="A8679">
        <v>2010</v>
      </c>
      <c r="B8679" s="10">
        <v>44767</v>
      </c>
      <c r="C8679">
        <v>2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2</v>
      </c>
    </row>
    <row r="8680" spans="1:11" x14ac:dyDescent="0.35">
      <c r="A8680">
        <v>2010</v>
      </c>
      <c r="B8680" s="10">
        <v>44788</v>
      </c>
      <c r="C8680">
        <v>1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1</v>
      </c>
    </row>
    <row r="8681" spans="1:11" x14ac:dyDescent="0.35">
      <c r="A8681">
        <v>2010</v>
      </c>
      <c r="B8681" s="10">
        <v>44795</v>
      </c>
      <c r="C8681">
        <v>1</v>
      </c>
      <c r="D8681">
        <v>1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1</v>
      </c>
    </row>
    <row r="8682" spans="1:11" x14ac:dyDescent="0.35">
      <c r="A8682">
        <v>2010</v>
      </c>
      <c r="B8682" s="10">
        <v>44802</v>
      </c>
      <c r="C8682">
        <v>1</v>
      </c>
      <c r="D8682">
        <v>2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2</v>
      </c>
    </row>
    <row r="8683" spans="1:11" x14ac:dyDescent="0.35">
      <c r="A8683">
        <v>2010</v>
      </c>
      <c r="B8683" s="10">
        <v>44809</v>
      </c>
      <c r="C8683">
        <v>1</v>
      </c>
      <c r="D8683">
        <v>1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1</v>
      </c>
    </row>
    <row r="8684" spans="1:11" x14ac:dyDescent="0.35">
      <c r="A8684">
        <v>2010</v>
      </c>
      <c r="B8684" s="10">
        <v>44809</v>
      </c>
      <c r="C8684">
        <v>2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1</v>
      </c>
    </row>
    <row r="8685" spans="1:11" x14ac:dyDescent="0.35">
      <c r="A8685">
        <v>2010</v>
      </c>
      <c r="B8685" s="10">
        <v>44816</v>
      </c>
      <c r="C8685">
        <v>2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1</v>
      </c>
    </row>
    <row r="8686" spans="1:11" x14ac:dyDescent="0.35">
      <c r="A8686">
        <v>2010</v>
      </c>
      <c r="B8686" s="10">
        <v>44830</v>
      </c>
      <c r="C8686">
        <v>2</v>
      </c>
      <c r="D8686">
        <v>2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2</v>
      </c>
    </row>
    <row r="8687" spans="1:11" x14ac:dyDescent="0.35">
      <c r="A8687">
        <v>2010</v>
      </c>
      <c r="B8687" s="10">
        <v>44837</v>
      </c>
      <c r="C8687">
        <v>2</v>
      </c>
      <c r="D8687">
        <v>1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1</v>
      </c>
    </row>
    <row r="8688" spans="1:11" x14ac:dyDescent="0.35">
      <c r="A8688">
        <v>2010</v>
      </c>
      <c r="B8688" s="10">
        <v>44844</v>
      </c>
      <c r="C8688">
        <v>2</v>
      </c>
      <c r="D8688">
        <v>1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1</v>
      </c>
    </row>
    <row r="8689" spans="1:11" x14ac:dyDescent="0.35">
      <c r="A8689">
        <v>2010</v>
      </c>
      <c r="B8689" s="10">
        <v>44851</v>
      </c>
      <c r="C8689">
        <v>1</v>
      </c>
      <c r="D8689">
        <v>2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2</v>
      </c>
    </row>
    <row r="8690" spans="1:11" x14ac:dyDescent="0.35">
      <c r="A8690">
        <v>2010</v>
      </c>
      <c r="B8690" s="10">
        <v>44858</v>
      </c>
      <c r="C8690">
        <v>1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1</v>
      </c>
    </row>
    <row r="8691" spans="1:11" x14ac:dyDescent="0.35">
      <c r="A8691">
        <v>2010</v>
      </c>
      <c r="B8691" s="10">
        <v>44858</v>
      </c>
      <c r="C8691">
        <v>2</v>
      </c>
      <c r="D8691">
        <v>1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1</v>
      </c>
    </row>
    <row r="8692" spans="1:11" x14ac:dyDescent="0.35">
      <c r="A8692">
        <v>2010</v>
      </c>
      <c r="B8692" s="10">
        <v>44865</v>
      </c>
      <c r="C8692">
        <v>1</v>
      </c>
      <c r="D8692">
        <v>2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0</v>
      </c>
      <c r="K8692">
        <v>2</v>
      </c>
    </row>
    <row r="8693" spans="1:11" x14ac:dyDescent="0.35">
      <c r="A8693">
        <v>2010</v>
      </c>
      <c r="B8693" s="10">
        <v>44893</v>
      </c>
      <c r="C8693">
        <v>1</v>
      </c>
      <c r="D8693">
        <v>1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1</v>
      </c>
    </row>
    <row r="8694" spans="1:11" x14ac:dyDescent="0.35">
      <c r="A8694">
        <v>2010</v>
      </c>
      <c r="B8694" s="10">
        <v>44900</v>
      </c>
      <c r="C8694">
        <v>1</v>
      </c>
      <c r="D8694">
        <v>1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1</v>
      </c>
    </row>
    <row r="8695" spans="1:11" x14ac:dyDescent="0.35">
      <c r="A8695">
        <v>2010</v>
      </c>
      <c r="B8695" s="10">
        <v>44907</v>
      </c>
      <c r="C8695">
        <v>1</v>
      </c>
      <c r="D8695">
        <v>1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1</v>
      </c>
    </row>
    <row r="8696" spans="1:11" x14ac:dyDescent="0.35">
      <c r="A8696">
        <v>2010</v>
      </c>
      <c r="B8696" s="10">
        <v>44921</v>
      </c>
      <c r="C8696">
        <v>1</v>
      </c>
      <c r="D8696">
        <v>1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1</v>
      </c>
    </row>
    <row r="8697" spans="1:11" x14ac:dyDescent="0.35">
      <c r="A8697">
        <v>2010</v>
      </c>
      <c r="B8697" s="10">
        <v>44935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1</v>
      </c>
    </row>
    <row r="8698" spans="1:11" x14ac:dyDescent="0.35">
      <c r="A8698">
        <v>2010</v>
      </c>
      <c r="B8698" s="10">
        <v>44942</v>
      </c>
      <c r="C8698">
        <v>1</v>
      </c>
      <c r="D8698">
        <v>2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2</v>
      </c>
    </row>
    <row r="8699" spans="1:11" x14ac:dyDescent="0.35">
      <c r="A8699">
        <v>2010</v>
      </c>
      <c r="B8699" s="10">
        <v>44949</v>
      </c>
      <c r="C8699">
        <v>1</v>
      </c>
      <c r="D8699">
        <v>1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1</v>
      </c>
    </row>
    <row r="8700" spans="1:11" x14ac:dyDescent="0.35">
      <c r="A8700">
        <v>2010</v>
      </c>
      <c r="B8700" s="10">
        <v>44956</v>
      </c>
      <c r="C8700">
        <v>2</v>
      </c>
      <c r="D8700">
        <v>1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1</v>
      </c>
    </row>
    <row r="8701" spans="1:11" x14ac:dyDescent="0.35">
      <c r="A8701">
        <v>2010</v>
      </c>
      <c r="B8701" s="10">
        <v>44963</v>
      </c>
      <c r="C8701">
        <v>2</v>
      </c>
      <c r="D8701">
        <v>1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1</v>
      </c>
    </row>
    <row r="8702" spans="1:11" x14ac:dyDescent="0.35">
      <c r="A8702">
        <v>2010</v>
      </c>
      <c r="B8702" s="10">
        <v>44970</v>
      </c>
      <c r="C8702">
        <v>1</v>
      </c>
      <c r="D8702">
        <v>2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2</v>
      </c>
    </row>
    <row r="8703" spans="1:11" x14ac:dyDescent="0.35">
      <c r="A8703">
        <v>2010</v>
      </c>
      <c r="B8703" s="10">
        <v>44970</v>
      </c>
      <c r="C8703">
        <v>2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1</v>
      </c>
    </row>
    <row r="8704" spans="1:11" x14ac:dyDescent="0.35">
      <c r="A8704">
        <v>2010</v>
      </c>
      <c r="B8704" s="10">
        <v>44984</v>
      </c>
      <c r="C8704">
        <v>2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1</v>
      </c>
    </row>
    <row r="8705" spans="1:11" x14ac:dyDescent="0.35">
      <c r="A8705">
        <v>2010</v>
      </c>
      <c r="B8705" s="10">
        <v>44998</v>
      </c>
      <c r="C8705">
        <v>1</v>
      </c>
      <c r="D8705">
        <v>1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1</v>
      </c>
    </row>
    <row r="8706" spans="1:11" x14ac:dyDescent="0.35">
      <c r="A8706">
        <v>2010</v>
      </c>
      <c r="B8706" s="10">
        <v>45019</v>
      </c>
      <c r="C8706">
        <v>1</v>
      </c>
      <c r="D8706">
        <v>3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3</v>
      </c>
    </row>
    <row r="8707" spans="1:11" x14ac:dyDescent="0.35">
      <c r="A8707">
        <v>2010</v>
      </c>
      <c r="B8707" s="10">
        <v>45026</v>
      </c>
      <c r="C8707">
        <v>1</v>
      </c>
      <c r="D8707">
        <v>1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1</v>
      </c>
    </row>
    <row r="8708" spans="1:11" x14ac:dyDescent="0.35">
      <c r="A8708">
        <v>2010</v>
      </c>
      <c r="B8708" s="10">
        <v>45033</v>
      </c>
      <c r="C8708">
        <v>2</v>
      </c>
      <c r="D8708">
        <v>1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1</v>
      </c>
    </row>
    <row r="8709" spans="1:11" x14ac:dyDescent="0.35">
      <c r="A8709">
        <v>2010</v>
      </c>
      <c r="B8709" s="10">
        <v>45054</v>
      </c>
      <c r="C8709">
        <v>1</v>
      </c>
      <c r="D8709">
        <v>1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1</v>
      </c>
    </row>
    <row r="8710" spans="1:11" x14ac:dyDescent="0.35">
      <c r="A8710">
        <v>2010</v>
      </c>
      <c r="B8710" s="10">
        <v>45068</v>
      </c>
      <c r="C8710">
        <v>2</v>
      </c>
      <c r="D8710">
        <v>2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2</v>
      </c>
    </row>
    <row r="8711" spans="1:11" x14ac:dyDescent="0.35">
      <c r="A8711">
        <v>2010</v>
      </c>
      <c r="B8711" s="10">
        <v>45075</v>
      </c>
      <c r="C8711">
        <v>2</v>
      </c>
      <c r="D8711">
        <v>1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1</v>
      </c>
    </row>
    <row r="8712" spans="1:11" x14ac:dyDescent="0.35">
      <c r="A8712">
        <v>2010</v>
      </c>
      <c r="B8712" s="10">
        <v>45082</v>
      </c>
      <c r="C8712">
        <v>1</v>
      </c>
      <c r="D8712">
        <v>1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1</v>
      </c>
    </row>
    <row r="8713" spans="1:11" x14ac:dyDescent="0.35">
      <c r="A8713">
        <v>2010</v>
      </c>
      <c r="B8713" s="10">
        <v>45082</v>
      </c>
      <c r="C8713">
        <v>2</v>
      </c>
      <c r="D8713">
        <v>1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1</v>
      </c>
    </row>
    <row r="8714" spans="1:11" x14ac:dyDescent="0.35">
      <c r="A8714">
        <v>2010</v>
      </c>
      <c r="B8714" s="10">
        <v>45089</v>
      </c>
      <c r="C8714">
        <v>2</v>
      </c>
      <c r="D8714">
        <v>1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1</v>
      </c>
    </row>
    <row r="8715" spans="1:11" x14ac:dyDescent="0.35">
      <c r="A8715">
        <v>2010</v>
      </c>
      <c r="B8715" s="10">
        <v>45096</v>
      </c>
      <c r="C8715">
        <v>2</v>
      </c>
      <c r="D8715">
        <v>1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1</v>
      </c>
    </row>
    <row r="8716" spans="1:11" x14ac:dyDescent="0.35">
      <c r="A8716">
        <v>2010</v>
      </c>
      <c r="B8716" s="10">
        <v>45117</v>
      </c>
      <c r="C8716">
        <v>1</v>
      </c>
      <c r="D8716">
        <v>1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1</v>
      </c>
    </row>
    <row r="8717" spans="1:11" x14ac:dyDescent="0.35">
      <c r="A8717">
        <v>2010</v>
      </c>
      <c r="B8717" s="10">
        <v>45159</v>
      </c>
      <c r="C8717">
        <v>1</v>
      </c>
      <c r="D8717">
        <v>1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1</v>
      </c>
    </row>
    <row r="8718" spans="1:11" x14ac:dyDescent="0.35">
      <c r="A8718">
        <v>2010</v>
      </c>
      <c r="B8718" s="10">
        <v>45166</v>
      </c>
      <c r="C8718">
        <v>1</v>
      </c>
      <c r="D8718">
        <v>1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1</v>
      </c>
    </row>
    <row r="8719" spans="1:11" x14ac:dyDescent="0.35">
      <c r="A8719">
        <v>2010</v>
      </c>
      <c r="B8719" s="10">
        <v>45180</v>
      </c>
      <c r="C8719">
        <v>2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1</v>
      </c>
    </row>
    <row r="8720" spans="1:11" x14ac:dyDescent="0.35">
      <c r="A8720">
        <v>2010</v>
      </c>
      <c r="B8720" s="10">
        <v>45222</v>
      </c>
      <c r="C8720">
        <v>1</v>
      </c>
      <c r="D8720">
        <v>1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1</v>
      </c>
    </row>
    <row r="8721" spans="1:11" x14ac:dyDescent="0.35">
      <c r="A8721">
        <v>2010</v>
      </c>
      <c r="B8721" s="10">
        <v>45236</v>
      </c>
      <c r="C8721">
        <v>1</v>
      </c>
      <c r="D8721">
        <v>1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1</v>
      </c>
    </row>
    <row r="8722" spans="1:11" x14ac:dyDescent="0.35">
      <c r="A8722">
        <v>2010</v>
      </c>
      <c r="B8722" s="10">
        <v>45236</v>
      </c>
      <c r="C8722">
        <v>2</v>
      </c>
      <c r="D8722">
        <v>1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1</v>
      </c>
    </row>
    <row r="8723" spans="1:11" x14ac:dyDescent="0.35">
      <c r="A8723">
        <v>2010</v>
      </c>
      <c r="B8723" s="10">
        <v>45243</v>
      </c>
      <c r="C8723">
        <v>2</v>
      </c>
      <c r="D8723">
        <v>1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1</v>
      </c>
    </row>
    <row r="8724" spans="1:11" x14ac:dyDescent="0.35">
      <c r="A8724">
        <v>2010</v>
      </c>
      <c r="B8724" s="10">
        <v>45250</v>
      </c>
      <c r="C8724">
        <v>1</v>
      </c>
      <c r="D8724">
        <v>1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1</v>
      </c>
    </row>
    <row r="8725" spans="1:11" x14ac:dyDescent="0.35">
      <c r="A8725">
        <v>2010</v>
      </c>
      <c r="B8725" s="10">
        <v>45257</v>
      </c>
      <c r="C8725">
        <v>2</v>
      </c>
      <c r="D8725">
        <v>1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1</v>
      </c>
    </row>
    <row r="8726" spans="1:11" x14ac:dyDescent="0.35">
      <c r="A8726">
        <v>2010</v>
      </c>
      <c r="B8726" s="10">
        <v>45264</v>
      </c>
      <c r="C8726">
        <v>2</v>
      </c>
      <c r="D8726">
        <v>1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1</v>
      </c>
    </row>
    <row r="8727" spans="1:11" x14ac:dyDescent="0.35">
      <c r="A8727">
        <v>2010</v>
      </c>
      <c r="B8727" s="10">
        <v>45278</v>
      </c>
      <c r="C8727">
        <v>2</v>
      </c>
      <c r="D8727">
        <v>2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2</v>
      </c>
    </row>
    <row r="8728" spans="1:11" x14ac:dyDescent="0.35">
      <c r="A8728">
        <v>2010</v>
      </c>
      <c r="B8728" s="10">
        <v>45285</v>
      </c>
      <c r="C8728">
        <v>1</v>
      </c>
      <c r="D8728">
        <v>3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3</v>
      </c>
    </row>
    <row r="8729" spans="1:11" x14ac:dyDescent="0.35">
      <c r="A8729">
        <v>2010</v>
      </c>
      <c r="B8729" s="10">
        <v>45292</v>
      </c>
      <c r="C8729">
        <v>2</v>
      </c>
      <c r="D8729">
        <v>1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1</v>
      </c>
    </row>
    <row r="8730" spans="1:11" x14ac:dyDescent="0.35">
      <c r="A8730">
        <v>2010</v>
      </c>
      <c r="B8730" s="10">
        <v>45306</v>
      </c>
      <c r="C8730">
        <v>1</v>
      </c>
      <c r="D8730">
        <v>1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1</v>
      </c>
    </row>
    <row r="8731" spans="1:11" x14ac:dyDescent="0.35">
      <c r="A8731">
        <v>2010</v>
      </c>
      <c r="B8731" s="10">
        <v>45320</v>
      </c>
      <c r="C8731">
        <v>2</v>
      </c>
      <c r="D8731">
        <v>1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1</v>
      </c>
    </row>
    <row r="8732" spans="1:11" x14ac:dyDescent="0.35">
      <c r="A8732">
        <v>2010</v>
      </c>
      <c r="B8732" s="10">
        <v>45327</v>
      </c>
      <c r="C8732">
        <v>1</v>
      </c>
      <c r="D8732">
        <v>1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1</v>
      </c>
    </row>
    <row r="8733" spans="1:11" x14ac:dyDescent="0.35">
      <c r="A8733">
        <v>2010</v>
      </c>
      <c r="B8733" s="10">
        <v>45334</v>
      </c>
      <c r="C8733">
        <v>1</v>
      </c>
      <c r="D8733">
        <v>1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1</v>
      </c>
    </row>
    <row r="8734" spans="1:11" x14ac:dyDescent="0.35">
      <c r="A8734">
        <v>2010</v>
      </c>
      <c r="B8734" s="10">
        <v>45341</v>
      </c>
      <c r="C8734">
        <v>1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1</v>
      </c>
    </row>
    <row r="8735" spans="1:11" x14ac:dyDescent="0.35">
      <c r="A8735">
        <v>2010</v>
      </c>
      <c r="B8735" s="10">
        <v>45341</v>
      </c>
      <c r="C8735">
        <v>2</v>
      </c>
      <c r="D8735">
        <v>1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1</v>
      </c>
    </row>
    <row r="8736" spans="1:11" x14ac:dyDescent="0.35">
      <c r="A8736">
        <v>2010</v>
      </c>
      <c r="B8736" s="10">
        <v>45348</v>
      </c>
      <c r="C8736">
        <v>1</v>
      </c>
      <c r="D8736">
        <v>2</v>
      </c>
      <c r="E8736">
        <v>0</v>
      </c>
      <c r="F8736">
        <v>0</v>
      </c>
      <c r="G8736">
        <v>0</v>
      </c>
      <c r="H8736">
        <v>0</v>
      </c>
      <c r="I8736">
        <v>0</v>
      </c>
      <c r="J8736">
        <v>0</v>
      </c>
      <c r="K8736">
        <v>2</v>
      </c>
    </row>
    <row r="8737" spans="1:11" x14ac:dyDescent="0.35">
      <c r="A8737">
        <v>2010</v>
      </c>
      <c r="B8737" s="10">
        <v>45376</v>
      </c>
      <c r="C8737">
        <v>2</v>
      </c>
      <c r="D8737">
        <v>1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1</v>
      </c>
    </row>
    <row r="8738" spans="1:11" x14ac:dyDescent="0.35">
      <c r="A8738">
        <v>2010</v>
      </c>
      <c r="B8738" s="10">
        <v>45390</v>
      </c>
      <c r="C8738">
        <v>2</v>
      </c>
      <c r="D8738">
        <v>1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1</v>
      </c>
    </row>
    <row r="8739" spans="1:11" x14ac:dyDescent="0.35">
      <c r="A8739">
        <v>2010</v>
      </c>
      <c r="B8739" s="10">
        <v>4541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1</v>
      </c>
    </row>
    <row r="8740" spans="1:11" x14ac:dyDescent="0.35">
      <c r="A8740">
        <v>2010</v>
      </c>
      <c r="B8740" s="10">
        <v>45418</v>
      </c>
      <c r="C8740">
        <v>1</v>
      </c>
      <c r="D8740">
        <v>1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1</v>
      </c>
    </row>
    <row r="8741" spans="1:11" x14ac:dyDescent="0.35">
      <c r="A8741">
        <v>2010</v>
      </c>
      <c r="B8741" s="10">
        <v>45425</v>
      </c>
      <c r="C8741">
        <v>1</v>
      </c>
      <c r="D8741">
        <v>1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1</v>
      </c>
    </row>
    <row r="8742" spans="1:11" x14ac:dyDescent="0.35">
      <c r="A8742">
        <v>2010</v>
      </c>
      <c r="B8742" s="10">
        <v>45439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1</v>
      </c>
    </row>
    <row r="8743" spans="1:11" x14ac:dyDescent="0.35">
      <c r="A8743">
        <v>2010</v>
      </c>
      <c r="B8743" s="10">
        <v>45446</v>
      </c>
      <c r="C8743">
        <v>2</v>
      </c>
      <c r="D8743">
        <v>1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1</v>
      </c>
    </row>
    <row r="8744" spans="1:11" x14ac:dyDescent="0.35">
      <c r="A8744">
        <v>2010</v>
      </c>
      <c r="B8744" s="10">
        <v>45453</v>
      </c>
      <c r="C8744">
        <v>2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1</v>
      </c>
    </row>
    <row r="8745" spans="1:11" x14ac:dyDescent="0.35">
      <c r="A8745">
        <v>2010</v>
      </c>
      <c r="B8745" s="10">
        <v>45460</v>
      </c>
      <c r="C8745">
        <v>1</v>
      </c>
      <c r="D8745">
        <v>3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3</v>
      </c>
    </row>
    <row r="8746" spans="1:11" x14ac:dyDescent="0.35">
      <c r="A8746">
        <v>2010</v>
      </c>
      <c r="B8746" s="10">
        <v>45460</v>
      </c>
      <c r="C8746">
        <v>2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1</v>
      </c>
    </row>
    <row r="8747" spans="1:11" x14ac:dyDescent="0.35">
      <c r="A8747">
        <v>2010</v>
      </c>
      <c r="B8747" s="10">
        <v>45474</v>
      </c>
      <c r="C8747">
        <v>1</v>
      </c>
      <c r="D8747">
        <v>2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2</v>
      </c>
    </row>
    <row r="8748" spans="1:11" x14ac:dyDescent="0.35">
      <c r="A8748">
        <v>2010</v>
      </c>
      <c r="B8748" s="10">
        <v>45502</v>
      </c>
      <c r="C8748">
        <v>2</v>
      </c>
      <c r="D8748">
        <v>2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2</v>
      </c>
    </row>
    <row r="8749" spans="1:11" x14ac:dyDescent="0.35">
      <c r="A8749">
        <v>2010</v>
      </c>
      <c r="B8749" s="10">
        <v>45509</v>
      </c>
      <c r="C8749">
        <v>2</v>
      </c>
      <c r="D8749">
        <v>1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1</v>
      </c>
    </row>
    <row r="8750" spans="1:11" x14ac:dyDescent="0.35">
      <c r="A8750">
        <v>2010</v>
      </c>
      <c r="B8750" s="10">
        <v>45551</v>
      </c>
      <c r="C8750">
        <v>1</v>
      </c>
      <c r="D8750">
        <v>1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1</v>
      </c>
    </row>
    <row r="8751" spans="1:11" x14ac:dyDescent="0.35">
      <c r="A8751">
        <v>2010</v>
      </c>
      <c r="C8751">
        <v>1</v>
      </c>
      <c r="D8751">
        <v>275755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275755</v>
      </c>
    </row>
    <row r="8752" spans="1:11" x14ac:dyDescent="0.35">
      <c r="A8752">
        <v>2010</v>
      </c>
      <c r="C8752">
        <v>2</v>
      </c>
      <c r="D8752">
        <v>261819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261819</v>
      </c>
    </row>
    <row r="8753" spans="1:11" x14ac:dyDescent="0.35">
      <c r="A8753">
        <v>2015</v>
      </c>
      <c r="B8753" s="10">
        <v>43899</v>
      </c>
      <c r="C8753">
        <v>1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1</v>
      </c>
    </row>
    <row r="8754" spans="1:11" x14ac:dyDescent="0.35">
      <c r="A8754">
        <v>2015</v>
      </c>
      <c r="B8754" s="10">
        <v>43906</v>
      </c>
      <c r="C8754">
        <v>2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3</v>
      </c>
    </row>
    <row r="8755" spans="1:11" x14ac:dyDescent="0.35">
      <c r="A8755">
        <v>2015</v>
      </c>
      <c r="B8755" s="10">
        <v>43913</v>
      </c>
      <c r="C8755">
        <v>1</v>
      </c>
      <c r="D8755">
        <v>1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1</v>
      </c>
    </row>
    <row r="8756" spans="1:11" x14ac:dyDescent="0.35">
      <c r="A8756">
        <v>2015</v>
      </c>
      <c r="B8756" s="10">
        <v>43920</v>
      </c>
      <c r="C8756">
        <v>1</v>
      </c>
      <c r="D8756">
        <v>2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2</v>
      </c>
    </row>
    <row r="8757" spans="1:11" x14ac:dyDescent="0.35">
      <c r="A8757">
        <v>2015</v>
      </c>
      <c r="B8757" s="10">
        <v>43927</v>
      </c>
      <c r="C8757">
        <v>2</v>
      </c>
      <c r="D8757">
        <v>1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</v>
      </c>
    </row>
    <row r="8758" spans="1:11" x14ac:dyDescent="0.35">
      <c r="A8758">
        <v>2015</v>
      </c>
      <c r="B8758" s="10">
        <v>43941</v>
      </c>
      <c r="C8758">
        <v>2</v>
      </c>
      <c r="D8758">
        <v>1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1</v>
      </c>
    </row>
    <row r="8759" spans="1:11" x14ac:dyDescent="0.35">
      <c r="A8759">
        <v>2015</v>
      </c>
      <c r="B8759" s="10">
        <v>43948</v>
      </c>
      <c r="C8759">
        <v>1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4</v>
      </c>
    </row>
    <row r="8760" spans="1:11" x14ac:dyDescent="0.35">
      <c r="A8760">
        <v>2015</v>
      </c>
      <c r="B8760" s="10">
        <v>43955</v>
      </c>
      <c r="C8760">
        <v>1</v>
      </c>
      <c r="D8760">
        <v>1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1</v>
      </c>
    </row>
    <row r="8761" spans="1:11" x14ac:dyDescent="0.35">
      <c r="A8761">
        <v>2015</v>
      </c>
      <c r="B8761" s="10">
        <v>43955</v>
      </c>
      <c r="C8761">
        <v>2</v>
      </c>
      <c r="D8761">
        <v>2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2</v>
      </c>
    </row>
    <row r="8762" spans="1:11" x14ac:dyDescent="0.35">
      <c r="A8762">
        <v>2015</v>
      </c>
      <c r="B8762" s="10">
        <v>43962</v>
      </c>
      <c r="C8762">
        <v>2</v>
      </c>
      <c r="D8762">
        <v>1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1</v>
      </c>
    </row>
    <row r="8763" spans="1:11" x14ac:dyDescent="0.35">
      <c r="A8763">
        <v>2015</v>
      </c>
      <c r="B8763" s="10">
        <v>43976</v>
      </c>
      <c r="C8763">
        <v>1</v>
      </c>
      <c r="D8763">
        <v>2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2</v>
      </c>
    </row>
    <row r="8764" spans="1:11" x14ac:dyDescent="0.35">
      <c r="A8764">
        <v>2015</v>
      </c>
      <c r="B8764" s="10">
        <v>44004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1</v>
      </c>
    </row>
    <row r="8765" spans="1:11" x14ac:dyDescent="0.35">
      <c r="A8765">
        <v>2015</v>
      </c>
      <c r="B8765" s="10">
        <v>44011</v>
      </c>
      <c r="C8765">
        <v>1</v>
      </c>
      <c r="D8765">
        <v>1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1</v>
      </c>
    </row>
    <row r="8766" spans="1:11" x14ac:dyDescent="0.35">
      <c r="A8766">
        <v>2015</v>
      </c>
      <c r="B8766" s="10">
        <v>44025</v>
      </c>
      <c r="C8766">
        <v>1</v>
      </c>
      <c r="D8766">
        <v>2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2</v>
      </c>
    </row>
    <row r="8767" spans="1:11" x14ac:dyDescent="0.35">
      <c r="A8767">
        <v>2015</v>
      </c>
      <c r="B8767" s="10">
        <v>44032</v>
      </c>
      <c r="C8767">
        <v>1</v>
      </c>
      <c r="D8767">
        <v>1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1</v>
      </c>
    </row>
    <row r="8768" spans="1:11" x14ac:dyDescent="0.35">
      <c r="A8768">
        <v>2015</v>
      </c>
      <c r="B8768" s="10">
        <v>44032</v>
      </c>
      <c r="C8768">
        <v>2</v>
      </c>
      <c r="D8768">
        <v>1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1</v>
      </c>
    </row>
    <row r="8769" spans="1:11" x14ac:dyDescent="0.35">
      <c r="A8769">
        <v>2015</v>
      </c>
      <c r="B8769" s="10">
        <v>44039</v>
      </c>
      <c r="C8769">
        <v>1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1</v>
      </c>
    </row>
    <row r="8770" spans="1:11" x14ac:dyDescent="0.35">
      <c r="A8770">
        <v>2015</v>
      </c>
      <c r="B8770" s="10">
        <v>44046</v>
      </c>
      <c r="C8770">
        <v>1</v>
      </c>
      <c r="D8770">
        <v>2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2</v>
      </c>
    </row>
    <row r="8771" spans="1:11" x14ac:dyDescent="0.35">
      <c r="A8771">
        <v>2015</v>
      </c>
      <c r="B8771" s="10">
        <v>44053</v>
      </c>
      <c r="C8771">
        <v>1</v>
      </c>
      <c r="D8771">
        <v>1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1</v>
      </c>
    </row>
    <row r="8772" spans="1:11" x14ac:dyDescent="0.35">
      <c r="A8772">
        <v>2015</v>
      </c>
      <c r="B8772" s="10">
        <v>44067</v>
      </c>
      <c r="C8772">
        <v>1</v>
      </c>
      <c r="D8772">
        <v>2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2</v>
      </c>
    </row>
    <row r="8773" spans="1:11" x14ac:dyDescent="0.35">
      <c r="A8773">
        <v>2015</v>
      </c>
      <c r="B8773" s="10">
        <v>44074</v>
      </c>
      <c r="C8773">
        <v>1</v>
      </c>
      <c r="D8773">
        <v>1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1</v>
      </c>
    </row>
    <row r="8774" spans="1:11" x14ac:dyDescent="0.35">
      <c r="A8774">
        <v>2015</v>
      </c>
      <c r="B8774" s="10">
        <v>44081</v>
      </c>
      <c r="C8774">
        <v>2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2</v>
      </c>
    </row>
    <row r="8775" spans="1:11" x14ac:dyDescent="0.35">
      <c r="A8775">
        <v>2015</v>
      </c>
      <c r="B8775" s="10">
        <v>44088</v>
      </c>
      <c r="C8775">
        <v>1</v>
      </c>
      <c r="D8775">
        <v>1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1</v>
      </c>
    </row>
    <row r="8776" spans="1:11" x14ac:dyDescent="0.35">
      <c r="A8776">
        <v>2015</v>
      </c>
      <c r="B8776" s="10">
        <v>44088</v>
      </c>
      <c r="C8776">
        <v>2</v>
      </c>
      <c r="D8776">
        <v>1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1</v>
      </c>
    </row>
    <row r="8777" spans="1:11" x14ac:dyDescent="0.35">
      <c r="A8777">
        <v>2015</v>
      </c>
      <c r="B8777" s="10">
        <v>44102</v>
      </c>
      <c r="C8777">
        <v>1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1</v>
      </c>
    </row>
    <row r="8778" spans="1:11" x14ac:dyDescent="0.35">
      <c r="A8778">
        <v>2015</v>
      </c>
      <c r="B8778" s="10">
        <v>44109</v>
      </c>
      <c r="C8778">
        <v>2</v>
      </c>
      <c r="D8778">
        <v>2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</v>
      </c>
    </row>
    <row r="8779" spans="1:11" x14ac:dyDescent="0.35">
      <c r="A8779">
        <v>2015</v>
      </c>
      <c r="B8779" s="10">
        <v>44116</v>
      </c>
      <c r="C8779">
        <v>1</v>
      </c>
      <c r="D8779">
        <v>1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1</v>
      </c>
    </row>
    <row r="8780" spans="1:11" x14ac:dyDescent="0.35">
      <c r="A8780">
        <v>2015</v>
      </c>
      <c r="B8780" s="10">
        <v>44130</v>
      </c>
      <c r="C8780">
        <v>1</v>
      </c>
      <c r="D8780">
        <v>1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1</v>
      </c>
    </row>
    <row r="8781" spans="1:11" x14ac:dyDescent="0.35">
      <c r="A8781">
        <v>2015</v>
      </c>
      <c r="B8781" s="10">
        <v>44165</v>
      </c>
      <c r="C8781">
        <v>2</v>
      </c>
      <c r="D8781">
        <v>1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1</v>
      </c>
    </row>
    <row r="8782" spans="1:11" x14ac:dyDescent="0.35">
      <c r="A8782">
        <v>2015</v>
      </c>
      <c r="B8782" s="10">
        <v>44179</v>
      </c>
      <c r="C8782">
        <v>2</v>
      </c>
      <c r="D8782">
        <v>1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1</v>
      </c>
    </row>
    <row r="8783" spans="1:11" x14ac:dyDescent="0.35">
      <c r="A8783">
        <v>2015</v>
      </c>
      <c r="B8783" s="10">
        <v>44186</v>
      </c>
      <c r="C8783">
        <v>2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2</v>
      </c>
    </row>
    <row r="8784" spans="1:11" x14ac:dyDescent="0.35">
      <c r="A8784">
        <v>2015</v>
      </c>
      <c r="B8784" s="10">
        <v>44193</v>
      </c>
      <c r="C8784">
        <v>2</v>
      </c>
      <c r="D8784">
        <v>1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</v>
      </c>
    </row>
    <row r="8785" spans="1:11" x14ac:dyDescent="0.35">
      <c r="A8785">
        <v>2015</v>
      </c>
      <c r="B8785" s="10">
        <v>44221</v>
      </c>
      <c r="C8785">
        <v>2</v>
      </c>
      <c r="D8785">
        <v>1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1</v>
      </c>
    </row>
    <row r="8786" spans="1:11" x14ac:dyDescent="0.35">
      <c r="A8786">
        <v>2015</v>
      </c>
      <c r="B8786" s="10">
        <v>44235</v>
      </c>
      <c r="C8786">
        <v>1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2</v>
      </c>
    </row>
    <row r="8787" spans="1:11" x14ac:dyDescent="0.35">
      <c r="A8787">
        <v>2015</v>
      </c>
      <c r="B8787" s="10">
        <v>44235</v>
      </c>
      <c r="C8787">
        <v>2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1</v>
      </c>
    </row>
    <row r="8788" spans="1:11" x14ac:dyDescent="0.35">
      <c r="A8788">
        <v>2015</v>
      </c>
      <c r="B8788" s="10">
        <v>44249</v>
      </c>
      <c r="C8788">
        <v>1</v>
      </c>
      <c r="D8788">
        <v>1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1</v>
      </c>
    </row>
    <row r="8789" spans="1:11" x14ac:dyDescent="0.35">
      <c r="A8789">
        <v>2015</v>
      </c>
      <c r="B8789" s="10">
        <v>44256</v>
      </c>
      <c r="C8789">
        <v>1</v>
      </c>
      <c r="D8789">
        <v>1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1</v>
      </c>
    </row>
    <row r="8790" spans="1:11" x14ac:dyDescent="0.35">
      <c r="A8790">
        <v>2015</v>
      </c>
      <c r="B8790" s="10">
        <v>44256</v>
      </c>
      <c r="C8790">
        <v>2</v>
      </c>
      <c r="D8790">
        <v>1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1</v>
      </c>
    </row>
    <row r="8791" spans="1:11" x14ac:dyDescent="0.35">
      <c r="A8791">
        <v>2015</v>
      </c>
      <c r="B8791" s="10">
        <v>44270</v>
      </c>
      <c r="C8791">
        <v>1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2</v>
      </c>
    </row>
    <row r="8792" spans="1:11" x14ac:dyDescent="0.35">
      <c r="A8792">
        <v>2015</v>
      </c>
      <c r="B8792" s="10">
        <v>44284</v>
      </c>
      <c r="C8792">
        <v>1</v>
      </c>
      <c r="D8792">
        <v>1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1</v>
      </c>
    </row>
    <row r="8793" spans="1:11" x14ac:dyDescent="0.35">
      <c r="A8793">
        <v>2015</v>
      </c>
      <c r="B8793" s="10">
        <v>44312</v>
      </c>
      <c r="C8793">
        <v>1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1</v>
      </c>
    </row>
    <row r="8794" spans="1:11" x14ac:dyDescent="0.35">
      <c r="A8794">
        <v>2015</v>
      </c>
      <c r="B8794" s="10">
        <v>44312</v>
      </c>
      <c r="C8794">
        <v>2</v>
      </c>
      <c r="D8794">
        <v>1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1</v>
      </c>
    </row>
    <row r="8795" spans="1:11" x14ac:dyDescent="0.35">
      <c r="A8795">
        <v>2015</v>
      </c>
      <c r="B8795" s="10">
        <v>44319</v>
      </c>
      <c r="C8795">
        <v>1</v>
      </c>
      <c r="D8795">
        <v>1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1</v>
      </c>
    </row>
    <row r="8796" spans="1:11" x14ac:dyDescent="0.35">
      <c r="A8796">
        <v>2015</v>
      </c>
      <c r="B8796" s="10">
        <v>44319</v>
      </c>
      <c r="C8796">
        <v>2</v>
      </c>
      <c r="D8796">
        <v>2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2</v>
      </c>
    </row>
    <row r="8797" spans="1:11" x14ac:dyDescent="0.35">
      <c r="A8797">
        <v>2015</v>
      </c>
      <c r="B8797" s="10">
        <v>44333</v>
      </c>
      <c r="C8797">
        <v>2</v>
      </c>
      <c r="D8797">
        <v>1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1</v>
      </c>
    </row>
    <row r="8798" spans="1:11" x14ac:dyDescent="0.35">
      <c r="A8798">
        <v>2015</v>
      </c>
      <c r="B8798" s="10">
        <v>44368</v>
      </c>
      <c r="C8798">
        <v>1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2</v>
      </c>
    </row>
    <row r="8799" spans="1:11" x14ac:dyDescent="0.35">
      <c r="A8799">
        <v>2015</v>
      </c>
      <c r="B8799" s="10">
        <v>44368</v>
      </c>
      <c r="C8799">
        <v>2</v>
      </c>
      <c r="D8799">
        <v>2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2</v>
      </c>
    </row>
    <row r="8800" spans="1:11" x14ac:dyDescent="0.35">
      <c r="A8800">
        <v>2015</v>
      </c>
      <c r="B8800" s="10">
        <v>44382</v>
      </c>
      <c r="C8800">
        <v>1</v>
      </c>
      <c r="D8800">
        <v>1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1</v>
      </c>
    </row>
    <row r="8801" spans="1:11" x14ac:dyDescent="0.35">
      <c r="A8801">
        <v>2015</v>
      </c>
      <c r="B8801" s="10">
        <v>44389</v>
      </c>
      <c r="C8801">
        <v>1</v>
      </c>
      <c r="D8801">
        <v>1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</v>
      </c>
    </row>
    <row r="8802" spans="1:11" x14ac:dyDescent="0.35">
      <c r="A8802">
        <v>2015</v>
      </c>
      <c r="B8802" s="10">
        <v>44396</v>
      </c>
      <c r="C8802">
        <v>1</v>
      </c>
      <c r="D8802">
        <v>2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2</v>
      </c>
    </row>
    <row r="8803" spans="1:11" x14ac:dyDescent="0.35">
      <c r="A8803">
        <v>2015</v>
      </c>
      <c r="B8803" s="10">
        <v>44396</v>
      </c>
      <c r="C8803">
        <v>2</v>
      </c>
      <c r="D8803">
        <v>2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2</v>
      </c>
    </row>
    <row r="8804" spans="1:11" x14ac:dyDescent="0.35">
      <c r="A8804">
        <v>2015</v>
      </c>
      <c r="B8804" s="10">
        <v>44403</v>
      </c>
      <c r="C8804">
        <v>2</v>
      </c>
      <c r="D8804">
        <v>2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</v>
      </c>
    </row>
    <row r="8805" spans="1:11" x14ac:dyDescent="0.35">
      <c r="A8805">
        <v>2015</v>
      </c>
      <c r="B8805" s="10">
        <v>44417</v>
      </c>
      <c r="C8805">
        <v>2</v>
      </c>
      <c r="D8805">
        <v>1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</row>
    <row r="8806" spans="1:11" x14ac:dyDescent="0.35">
      <c r="A8806">
        <v>2015</v>
      </c>
      <c r="B8806" s="10">
        <v>44424</v>
      </c>
      <c r="C8806">
        <v>1</v>
      </c>
      <c r="D8806">
        <v>2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2</v>
      </c>
    </row>
    <row r="8807" spans="1:11" x14ac:dyDescent="0.35">
      <c r="A8807">
        <v>2015</v>
      </c>
      <c r="B8807" s="10">
        <v>44431</v>
      </c>
      <c r="C8807">
        <v>2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</v>
      </c>
    </row>
    <row r="8808" spans="1:11" x14ac:dyDescent="0.35">
      <c r="A8808">
        <v>2015</v>
      </c>
      <c r="B8808" s="10">
        <v>44438</v>
      </c>
      <c r="C8808">
        <v>2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1</v>
      </c>
    </row>
    <row r="8809" spans="1:11" x14ac:dyDescent="0.35">
      <c r="A8809">
        <v>2015</v>
      </c>
      <c r="B8809" s="10">
        <v>44459</v>
      </c>
      <c r="C8809">
        <v>1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2</v>
      </c>
    </row>
    <row r="8810" spans="1:11" x14ac:dyDescent="0.35">
      <c r="A8810">
        <v>2015</v>
      </c>
      <c r="B8810" s="10">
        <v>44473</v>
      </c>
      <c r="C8810">
        <v>2</v>
      </c>
      <c r="D8810">
        <v>2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2</v>
      </c>
    </row>
    <row r="8811" spans="1:11" x14ac:dyDescent="0.35">
      <c r="A8811">
        <v>2015</v>
      </c>
      <c r="B8811" s="10">
        <v>44480</v>
      </c>
      <c r="C8811">
        <v>1</v>
      </c>
      <c r="D8811">
        <v>1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1</v>
      </c>
    </row>
    <row r="8812" spans="1:11" x14ac:dyDescent="0.35">
      <c r="A8812">
        <v>2015</v>
      </c>
      <c r="B8812" s="10">
        <v>44480</v>
      </c>
      <c r="C8812">
        <v>2</v>
      </c>
      <c r="D8812">
        <v>1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1</v>
      </c>
    </row>
    <row r="8813" spans="1:11" x14ac:dyDescent="0.35">
      <c r="A8813">
        <v>2015</v>
      </c>
      <c r="B8813" s="10">
        <v>44487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1</v>
      </c>
    </row>
    <row r="8814" spans="1:11" x14ac:dyDescent="0.35">
      <c r="A8814">
        <v>2015</v>
      </c>
      <c r="B8814" s="10">
        <v>44494</v>
      </c>
      <c r="C8814">
        <v>1</v>
      </c>
      <c r="D8814">
        <v>5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5</v>
      </c>
    </row>
    <row r="8815" spans="1:11" x14ac:dyDescent="0.35">
      <c r="A8815">
        <v>2015</v>
      </c>
      <c r="B8815" s="10">
        <v>44508</v>
      </c>
      <c r="C8815">
        <v>2</v>
      </c>
      <c r="D8815">
        <v>2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2</v>
      </c>
    </row>
    <row r="8816" spans="1:11" x14ac:dyDescent="0.35">
      <c r="A8816">
        <v>2015</v>
      </c>
      <c r="B8816" s="10">
        <v>44515</v>
      </c>
      <c r="C8816">
        <v>1</v>
      </c>
      <c r="D8816">
        <v>1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1</v>
      </c>
    </row>
    <row r="8817" spans="1:11" x14ac:dyDescent="0.35">
      <c r="A8817">
        <v>2015</v>
      </c>
      <c r="B8817" s="10">
        <v>44529</v>
      </c>
      <c r="C8817">
        <v>1</v>
      </c>
      <c r="D8817">
        <v>2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2</v>
      </c>
    </row>
    <row r="8818" spans="1:11" x14ac:dyDescent="0.35">
      <c r="A8818">
        <v>2015</v>
      </c>
      <c r="B8818" s="10">
        <v>44529</v>
      </c>
      <c r="C8818">
        <v>2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1</v>
      </c>
    </row>
    <row r="8819" spans="1:11" x14ac:dyDescent="0.35">
      <c r="A8819">
        <v>2015</v>
      </c>
      <c r="B8819" s="10">
        <v>44536</v>
      </c>
      <c r="C8819">
        <v>1</v>
      </c>
      <c r="D8819">
        <v>1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1</v>
      </c>
    </row>
    <row r="8820" spans="1:11" x14ac:dyDescent="0.35">
      <c r="A8820">
        <v>2015</v>
      </c>
      <c r="B8820" s="10">
        <v>44550</v>
      </c>
      <c r="C8820">
        <v>2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</v>
      </c>
    </row>
    <row r="8821" spans="1:11" x14ac:dyDescent="0.35">
      <c r="A8821">
        <v>2015</v>
      </c>
      <c r="B8821" s="10">
        <v>44557</v>
      </c>
      <c r="C8821">
        <v>1</v>
      </c>
      <c r="D8821">
        <v>1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1</v>
      </c>
    </row>
    <row r="8822" spans="1:11" x14ac:dyDescent="0.35">
      <c r="A8822">
        <v>2015</v>
      </c>
      <c r="B8822" s="10">
        <v>44585</v>
      </c>
      <c r="C8822">
        <v>2</v>
      </c>
      <c r="D8822">
        <v>1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1</v>
      </c>
    </row>
    <row r="8823" spans="1:11" x14ac:dyDescent="0.35">
      <c r="A8823">
        <v>2015</v>
      </c>
      <c r="B8823" s="10">
        <v>44599</v>
      </c>
      <c r="C8823">
        <v>2</v>
      </c>
      <c r="D8823">
        <v>1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1</v>
      </c>
    </row>
    <row r="8824" spans="1:11" x14ac:dyDescent="0.35">
      <c r="A8824">
        <v>2015</v>
      </c>
      <c r="B8824" s="10">
        <v>4462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1</v>
      </c>
    </row>
    <row r="8825" spans="1:11" x14ac:dyDescent="0.35">
      <c r="A8825">
        <v>2015</v>
      </c>
      <c r="B8825" s="10">
        <v>44620</v>
      </c>
      <c r="C8825">
        <v>2</v>
      </c>
      <c r="D8825">
        <v>1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1</v>
      </c>
    </row>
    <row r="8826" spans="1:11" x14ac:dyDescent="0.35">
      <c r="A8826">
        <v>2015</v>
      </c>
      <c r="B8826" s="10">
        <v>44627</v>
      </c>
      <c r="C8826">
        <v>2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1</v>
      </c>
    </row>
    <row r="8827" spans="1:11" x14ac:dyDescent="0.35">
      <c r="A8827">
        <v>2015</v>
      </c>
      <c r="B8827" s="10">
        <v>44634</v>
      </c>
      <c r="C8827">
        <v>2</v>
      </c>
      <c r="D8827">
        <v>1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1</v>
      </c>
    </row>
    <row r="8828" spans="1:11" x14ac:dyDescent="0.35">
      <c r="A8828">
        <v>2015</v>
      </c>
      <c r="B8828" s="10">
        <v>44641</v>
      </c>
      <c r="C8828">
        <v>2</v>
      </c>
      <c r="D8828">
        <v>1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1</v>
      </c>
    </row>
    <row r="8829" spans="1:11" x14ac:dyDescent="0.35">
      <c r="A8829">
        <v>2015</v>
      </c>
      <c r="B8829" s="10">
        <v>44648</v>
      </c>
      <c r="C8829">
        <v>1</v>
      </c>
      <c r="D8829">
        <v>1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1</v>
      </c>
    </row>
    <row r="8830" spans="1:11" x14ac:dyDescent="0.35">
      <c r="A8830">
        <v>2015</v>
      </c>
      <c r="B8830" s="10">
        <v>44648</v>
      </c>
      <c r="C8830">
        <v>2</v>
      </c>
      <c r="D8830">
        <v>1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1</v>
      </c>
    </row>
    <row r="8831" spans="1:11" x14ac:dyDescent="0.35">
      <c r="A8831">
        <v>2015</v>
      </c>
      <c r="B8831" s="10">
        <v>44662</v>
      </c>
      <c r="C8831">
        <v>1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1</v>
      </c>
    </row>
    <row r="8832" spans="1:11" x14ac:dyDescent="0.35">
      <c r="A8832">
        <v>2015</v>
      </c>
      <c r="B8832" s="10">
        <v>44669</v>
      </c>
      <c r="C8832">
        <v>1</v>
      </c>
      <c r="D8832">
        <v>2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2</v>
      </c>
    </row>
    <row r="8833" spans="1:11" x14ac:dyDescent="0.35">
      <c r="A8833">
        <v>2015</v>
      </c>
      <c r="B8833" s="10">
        <v>44669</v>
      </c>
      <c r="C8833">
        <v>2</v>
      </c>
      <c r="D8833">
        <v>1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1</v>
      </c>
    </row>
    <row r="8834" spans="1:11" x14ac:dyDescent="0.35">
      <c r="A8834">
        <v>2015</v>
      </c>
      <c r="B8834" s="10">
        <v>44676</v>
      </c>
      <c r="C8834">
        <v>1</v>
      </c>
      <c r="D8834">
        <v>1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1</v>
      </c>
    </row>
    <row r="8835" spans="1:11" x14ac:dyDescent="0.35">
      <c r="A8835">
        <v>2015</v>
      </c>
      <c r="B8835" s="10">
        <v>44676</v>
      </c>
      <c r="C8835">
        <v>2</v>
      </c>
      <c r="D8835">
        <v>1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1</v>
      </c>
    </row>
    <row r="8836" spans="1:11" x14ac:dyDescent="0.35">
      <c r="A8836">
        <v>2015</v>
      </c>
      <c r="B8836" s="10">
        <v>44683</v>
      </c>
      <c r="C8836">
        <v>2</v>
      </c>
      <c r="D8836">
        <v>1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1</v>
      </c>
    </row>
    <row r="8837" spans="1:11" x14ac:dyDescent="0.35">
      <c r="A8837">
        <v>2015</v>
      </c>
      <c r="B8837" s="10">
        <v>44697</v>
      </c>
      <c r="C8837">
        <v>2</v>
      </c>
      <c r="D8837">
        <v>1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1</v>
      </c>
    </row>
    <row r="8838" spans="1:11" x14ac:dyDescent="0.35">
      <c r="A8838">
        <v>2015</v>
      </c>
      <c r="B8838" s="10">
        <v>44704</v>
      </c>
      <c r="C8838">
        <v>1</v>
      </c>
      <c r="D8838">
        <v>1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1</v>
      </c>
    </row>
    <row r="8839" spans="1:11" x14ac:dyDescent="0.35">
      <c r="A8839">
        <v>2015</v>
      </c>
      <c r="B8839" s="10">
        <v>44711</v>
      </c>
      <c r="C8839">
        <v>1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1</v>
      </c>
    </row>
    <row r="8840" spans="1:11" x14ac:dyDescent="0.35">
      <c r="A8840">
        <v>2015</v>
      </c>
      <c r="B8840" s="10">
        <v>44718</v>
      </c>
      <c r="C8840">
        <v>1</v>
      </c>
      <c r="D8840">
        <v>1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1</v>
      </c>
    </row>
    <row r="8841" spans="1:11" x14ac:dyDescent="0.35">
      <c r="A8841">
        <v>2015</v>
      </c>
      <c r="B8841" s="10">
        <v>44732</v>
      </c>
      <c r="C8841">
        <v>1</v>
      </c>
      <c r="D8841">
        <v>1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</v>
      </c>
    </row>
    <row r="8842" spans="1:11" x14ac:dyDescent="0.35">
      <c r="A8842">
        <v>2015</v>
      </c>
      <c r="B8842" s="10">
        <v>44746</v>
      </c>
      <c r="C8842">
        <v>2</v>
      </c>
      <c r="D8842">
        <v>1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</v>
      </c>
    </row>
    <row r="8843" spans="1:11" x14ac:dyDescent="0.35">
      <c r="A8843">
        <v>2015</v>
      </c>
      <c r="B8843" s="10">
        <v>44760</v>
      </c>
      <c r="C8843">
        <v>2</v>
      </c>
      <c r="D8843">
        <v>1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</v>
      </c>
    </row>
    <row r="8844" spans="1:11" x14ac:dyDescent="0.35">
      <c r="A8844">
        <v>2015</v>
      </c>
      <c r="B8844" s="10">
        <v>44767</v>
      </c>
      <c r="C8844">
        <v>1</v>
      </c>
      <c r="D8844">
        <v>1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</v>
      </c>
    </row>
    <row r="8845" spans="1:11" x14ac:dyDescent="0.35">
      <c r="A8845">
        <v>2015</v>
      </c>
      <c r="B8845" s="10">
        <v>44767</v>
      </c>
      <c r="C8845">
        <v>2</v>
      </c>
      <c r="D8845">
        <v>1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</v>
      </c>
    </row>
    <row r="8846" spans="1:11" x14ac:dyDescent="0.35">
      <c r="A8846">
        <v>2015</v>
      </c>
      <c r="B8846" s="10">
        <v>44774</v>
      </c>
      <c r="C8846">
        <v>1</v>
      </c>
      <c r="D8846">
        <v>1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</v>
      </c>
    </row>
    <row r="8847" spans="1:11" x14ac:dyDescent="0.35">
      <c r="A8847">
        <v>2015</v>
      </c>
      <c r="B8847" s="10">
        <v>44774</v>
      </c>
      <c r="C8847">
        <v>2</v>
      </c>
      <c r="D8847">
        <v>4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4</v>
      </c>
    </row>
    <row r="8848" spans="1:11" x14ac:dyDescent="0.35">
      <c r="A8848">
        <v>2015</v>
      </c>
      <c r="B8848" s="10">
        <v>44781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1</v>
      </c>
    </row>
    <row r="8849" spans="1:11" x14ac:dyDescent="0.35">
      <c r="A8849">
        <v>2015</v>
      </c>
      <c r="B8849" s="10">
        <v>44781</v>
      </c>
      <c r="C8849">
        <v>2</v>
      </c>
      <c r="D8849">
        <v>1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1</v>
      </c>
    </row>
    <row r="8850" spans="1:11" x14ac:dyDescent="0.35">
      <c r="A8850">
        <v>2015</v>
      </c>
      <c r="B8850" s="10">
        <v>44809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1</v>
      </c>
    </row>
    <row r="8851" spans="1:11" x14ac:dyDescent="0.35">
      <c r="A8851">
        <v>2015</v>
      </c>
      <c r="B8851" s="10">
        <v>44809</v>
      </c>
      <c r="C8851">
        <v>2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3</v>
      </c>
    </row>
    <row r="8852" spans="1:11" x14ac:dyDescent="0.35">
      <c r="A8852">
        <v>2015</v>
      </c>
      <c r="B8852" s="10">
        <v>44816</v>
      </c>
      <c r="C8852">
        <v>2</v>
      </c>
      <c r="D8852">
        <v>2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2</v>
      </c>
    </row>
    <row r="8853" spans="1:11" x14ac:dyDescent="0.35">
      <c r="A8853">
        <v>2015</v>
      </c>
      <c r="B8853" s="10">
        <v>44823</v>
      </c>
      <c r="C8853">
        <v>2</v>
      </c>
      <c r="D8853">
        <v>1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1</v>
      </c>
    </row>
    <row r="8854" spans="1:11" x14ac:dyDescent="0.35">
      <c r="A8854">
        <v>2015</v>
      </c>
      <c r="B8854" s="10">
        <v>44830</v>
      </c>
      <c r="C8854">
        <v>1</v>
      </c>
      <c r="D8854">
        <v>1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1</v>
      </c>
    </row>
    <row r="8855" spans="1:11" x14ac:dyDescent="0.35">
      <c r="A8855">
        <v>2015</v>
      </c>
      <c r="B8855" s="10">
        <v>44837</v>
      </c>
      <c r="C8855">
        <v>1</v>
      </c>
      <c r="D8855">
        <v>1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1</v>
      </c>
    </row>
    <row r="8856" spans="1:11" x14ac:dyDescent="0.35">
      <c r="A8856">
        <v>2015</v>
      </c>
      <c r="B8856" s="10">
        <v>44837</v>
      </c>
      <c r="C8856">
        <v>2</v>
      </c>
      <c r="D8856">
        <v>1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1</v>
      </c>
    </row>
    <row r="8857" spans="1:11" x14ac:dyDescent="0.35">
      <c r="A8857">
        <v>2015</v>
      </c>
      <c r="B8857" s="10">
        <v>44844</v>
      </c>
      <c r="C8857">
        <v>2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1</v>
      </c>
    </row>
    <row r="8858" spans="1:11" x14ac:dyDescent="0.35">
      <c r="A8858">
        <v>2015</v>
      </c>
      <c r="B8858" s="10">
        <v>44872</v>
      </c>
      <c r="C8858">
        <v>2</v>
      </c>
      <c r="D8858">
        <v>2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2</v>
      </c>
    </row>
    <row r="8859" spans="1:11" x14ac:dyDescent="0.35">
      <c r="A8859">
        <v>2015</v>
      </c>
      <c r="B8859" s="10">
        <v>44879</v>
      </c>
      <c r="C8859">
        <v>2</v>
      </c>
      <c r="D8859">
        <v>1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1</v>
      </c>
    </row>
    <row r="8860" spans="1:11" x14ac:dyDescent="0.35">
      <c r="A8860">
        <v>2015</v>
      </c>
      <c r="B8860" s="10">
        <v>44886</v>
      </c>
      <c r="C8860">
        <v>1</v>
      </c>
      <c r="D8860">
        <v>1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1</v>
      </c>
    </row>
    <row r="8861" spans="1:11" x14ac:dyDescent="0.35">
      <c r="A8861">
        <v>2015</v>
      </c>
      <c r="B8861" s="10">
        <v>44893</v>
      </c>
      <c r="C8861">
        <v>2</v>
      </c>
      <c r="D8861">
        <v>1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1</v>
      </c>
    </row>
    <row r="8862" spans="1:11" x14ac:dyDescent="0.35">
      <c r="A8862">
        <v>2015</v>
      </c>
      <c r="B8862" s="10">
        <v>44900</v>
      </c>
      <c r="C8862">
        <v>2</v>
      </c>
      <c r="D8862">
        <v>1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1</v>
      </c>
    </row>
    <row r="8863" spans="1:11" x14ac:dyDescent="0.35">
      <c r="A8863">
        <v>2015</v>
      </c>
      <c r="B8863" s="10">
        <v>44907</v>
      </c>
      <c r="C8863">
        <v>1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2</v>
      </c>
    </row>
    <row r="8864" spans="1:11" x14ac:dyDescent="0.35">
      <c r="A8864">
        <v>2015</v>
      </c>
      <c r="B8864" s="10">
        <v>44921</v>
      </c>
      <c r="C8864">
        <v>1</v>
      </c>
      <c r="D8864">
        <v>1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1</v>
      </c>
    </row>
    <row r="8865" spans="1:11" x14ac:dyDescent="0.35">
      <c r="A8865">
        <v>2015</v>
      </c>
      <c r="B8865" s="10">
        <v>44921</v>
      </c>
      <c r="C8865">
        <v>2</v>
      </c>
      <c r="D8865">
        <v>1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</v>
      </c>
    </row>
    <row r="8866" spans="1:11" x14ac:dyDescent="0.35">
      <c r="A8866">
        <v>2015</v>
      </c>
      <c r="B8866" s="10">
        <v>44928</v>
      </c>
      <c r="C8866">
        <v>1</v>
      </c>
      <c r="D8866">
        <v>1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1</v>
      </c>
    </row>
    <row r="8867" spans="1:11" x14ac:dyDescent="0.35">
      <c r="A8867">
        <v>2015</v>
      </c>
      <c r="B8867" s="10">
        <v>44935</v>
      </c>
      <c r="C8867">
        <v>2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1</v>
      </c>
    </row>
    <row r="8868" spans="1:11" x14ac:dyDescent="0.35">
      <c r="A8868">
        <v>2015</v>
      </c>
      <c r="B8868" s="10">
        <v>44949</v>
      </c>
      <c r="C8868">
        <v>1</v>
      </c>
      <c r="D8868">
        <v>1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1</v>
      </c>
    </row>
    <row r="8869" spans="1:11" x14ac:dyDescent="0.35">
      <c r="A8869">
        <v>2015</v>
      </c>
      <c r="B8869" s="10">
        <v>44963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1</v>
      </c>
    </row>
    <row r="8870" spans="1:11" x14ac:dyDescent="0.35">
      <c r="A8870">
        <v>2015</v>
      </c>
      <c r="B8870" s="10">
        <v>44963</v>
      </c>
      <c r="C8870">
        <v>2</v>
      </c>
      <c r="D8870">
        <v>2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2</v>
      </c>
    </row>
    <row r="8871" spans="1:11" x14ac:dyDescent="0.35">
      <c r="A8871">
        <v>2015</v>
      </c>
      <c r="B8871" s="10">
        <v>44970</v>
      </c>
      <c r="C8871">
        <v>2</v>
      </c>
      <c r="D8871">
        <v>1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1</v>
      </c>
    </row>
    <row r="8872" spans="1:11" x14ac:dyDescent="0.35">
      <c r="A8872">
        <v>2015</v>
      </c>
      <c r="B8872" s="10">
        <v>44977</v>
      </c>
      <c r="C8872">
        <v>1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1</v>
      </c>
    </row>
    <row r="8873" spans="1:11" x14ac:dyDescent="0.35">
      <c r="A8873">
        <v>2015</v>
      </c>
      <c r="B8873" s="10">
        <v>44984</v>
      </c>
      <c r="C8873">
        <v>2</v>
      </c>
      <c r="D8873">
        <v>1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1</v>
      </c>
    </row>
    <row r="8874" spans="1:11" x14ac:dyDescent="0.35">
      <c r="A8874">
        <v>2015</v>
      </c>
      <c r="B8874" s="10">
        <v>44991</v>
      </c>
      <c r="C8874">
        <v>2</v>
      </c>
      <c r="D8874">
        <v>1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1</v>
      </c>
    </row>
    <row r="8875" spans="1:11" x14ac:dyDescent="0.35">
      <c r="A8875">
        <v>2015</v>
      </c>
      <c r="B8875" s="10">
        <v>44998</v>
      </c>
      <c r="C8875">
        <v>2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2</v>
      </c>
    </row>
    <row r="8876" spans="1:11" x14ac:dyDescent="0.35">
      <c r="A8876">
        <v>2015</v>
      </c>
      <c r="B8876" s="10">
        <v>45005</v>
      </c>
      <c r="C8876">
        <v>1</v>
      </c>
      <c r="D8876">
        <v>1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1</v>
      </c>
    </row>
    <row r="8877" spans="1:11" x14ac:dyDescent="0.35">
      <c r="A8877">
        <v>2015</v>
      </c>
      <c r="B8877" s="10">
        <v>45012</v>
      </c>
      <c r="C8877">
        <v>2</v>
      </c>
      <c r="D8877">
        <v>2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2</v>
      </c>
    </row>
    <row r="8878" spans="1:11" x14ac:dyDescent="0.35">
      <c r="A8878">
        <v>2015</v>
      </c>
      <c r="B8878" s="10">
        <v>45026</v>
      </c>
      <c r="C8878">
        <v>2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2</v>
      </c>
    </row>
    <row r="8879" spans="1:11" x14ac:dyDescent="0.35">
      <c r="A8879">
        <v>2015</v>
      </c>
      <c r="B8879" s="10">
        <v>45061</v>
      </c>
      <c r="C8879">
        <v>1</v>
      </c>
      <c r="D8879">
        <v>1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1</v>
      </c>
    </row>
    <row r="8880" spans="1:11" x14ac:dyDescent="0.35">
      <c r="A8880">
        <v>2015</v>
      </c>
      <c r="B8880" s="10">
        <v>45061</v>
      </c>
      <c r="C8880">
        <v>2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1</v>
      </c>
    </row>
    <row r="8881" spans="1:11" x14ac:dyDescent="0.35">
      <c r="A8881">
        <v>2015</v>
      </c>
      <c r="B8881" s="10">
        <v>45068</v>
      </c>
      <c r="C8881">
        <v>1</v>
      </c>
      <c r="D8881">
        <v>2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2</v>
      </c>
    </row>
    <row r="8882" spans="1:11" x14ac:dyDescent="0.35">
      <c r="A8882">
        <v>2015</v>
      </c>
      <c r="B8882" s="10">
        <v>45068</v>
      </c>
      <c r="C8882">
        <v>2</v>
      </c>
      <c r="D8882">
        <v>1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1</v>
      </c>
    </row>
    <row r="8883" spans="1:11" x14ac:dyDescent="0.35">
      <c r="A8883">
        <v>2015</v>
      </c>
      <c r="B8883" s="10">
        <v>45075</v>
      </c>
      <c r="C8883">
        <v>1</v>
      </c>
      <c r="D8883">
        <v>1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1</v>
      </c>
    </row>
    <row r="8884" spans="1:11" x14ac:dyDescent="0.35">
      <c r="A8884">
        <v>2015</v>
      </c>
      <c r="B8884" s="10">
        <v>45096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1</v>
      </c>
    </row>
    <row r="8885" spans="1:11" x14ac:dyDescent="0.35">
      <c r="A8885">
        <v>2015</v>
      </c>
      <c r="B8885" s="10">
        <v>45103</v>
      </c>
      <c r="C8885">
        <v>2</v>
      </c>
      <c r="D8885">
        <v>1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1</v>
      </c>
    </row>
    <row r="8886" spans="1:11" x14ac:dyDescent="0.35">
      <c r="A8886">
        <v>2015</v>
      </c>
      <c r="B8886" s="10">
        <v>45110</v>
      </c>
      <c r="C8886">
        <v>2</v>
      </c>
      <c r="D8886">
        <v>1</v>
      </c>
      <c r="E8886">
        <v>0</v>
      </c>
      <c r="F8886">
        <v>0</v>
      </c>
      <c r="G8886">
        <v>0</v>
      </c>
      <c r="H8886">
        <v>0</v>
      </c>
      <c r="I8886">
        <v>0</v>
      </c>
      <c r="J8886">
        <v>0</v>
      </c>
      <c r="K8886">
        <v>1</v>
      </c>
    </row>
    <row r="8887" spans="1:11" x14ac:dyDescent="0.35">
      <c r="A8887">
        <v>2015</v>
      </c>
      <c r="B8887" s="10">
        <v>45124</v>
      </c>
      <c r="C8887">
        <v>1</v>
      </c>
      <c r="D8887">
        <v>1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1</v>
      </c>
    </row>
    <row r="8888" spans="1:11" x14ac:dyDescent="0.35">
      <c r="A8888">
        <v>2015</v>
      </c>
      <c r="B8888" s="10">
        <v>45131</v>
      </c>
      <c r="C8888">
        <v>1</v>
      </c>
      <c r="D8888">
        <v>1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1</v>
      </c>
    </row>
    <row r="8889" spans="1:11" x14ac:dyDescent="0.35">
      <c r="A8889">
        <v>2015</v>
      </c>
      <c r="B8889" s="10">
        <v>45152</v>
      </c>
      <c r="C8889">
        <v>2</v>
      </c>
      <c r="D8889">
        <v>1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1</v>
      </c>
    </row>
    <row r="8890" spans="1:11" x14ac:dyDescent="0.35">
      <c r="A8890">
        <v>2015</v>
      </c>
      <c r="B8890" s="10">
        <v>45159</v>
      </c>
      <c r="C8890">
        <v>1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1</v>
      </c>
    </row>
    <row r="8891" spans="1:11" x14ac:dyDescent="0.35">
      <c r="A8891">
        <v>2015</v>
      </c>
      <c r="B8891" s="10">
        <v>45166</v>
      </c>
      <c r="C8891">
        <v>2</v>
      </c>
      <c r="D8891">
        <v>2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2</v>
      </c>
    </row>
    <row r="8892" spans="1:11" x14ac:dyDescent="0.35">
      <c r="A8892">
        <v>2015</v>
      </c>
      <c r="B8892" s="10">
        <v>45194</v>
      </c>
      <c r="C8892">
        <v>2</v>
      </c>
      <c r="D8892">
        <v>2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2</v>
      </c>
    </row>
    <row r="8893" spans="1:11" x14ac:dyDescent="0.35">
      <c r="A8893">
        <v>2015</v>
      </c>
      <c r="B8893" s="10">
        <v>45215</v>
      </c>
      <c r="C8893">
        <v>2</v>
      </c>
      <c r="D8893">
        <v>1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1</v>
      </c>
    </row>
    <row r="8894" spans="1:11" x14ac:dyDescent="0.35">
      <c r="A8894">
        <v>2015</v>
      </c>
      <c r="B8894" s="10">
        <v>45222</v>
      </c>
      <c r="C8894">
        <v>1</v>
      </c>
      <c r="D8894">
        <v>1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1</v>
      </c>
    </row>
    <row r="8895" spans="1:11" x14ac:dyDescent="0.35">
      <c r="A8895">
        <v>2015</v>
      </c>
      <c r="B8895" s="10">
        <v>45222</v>
      </c>
      <c r="C8895">
        <v>2</v>
      </c>
      <c r="D8895">
        <v>1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1</v>
      </c>
    </row>
    <row r="8896" spans="1:11" x14ac:dyDescent="0.35">
      <c r="A8896">
        <v>2015</v>
      </c>
      <c r="B8896" s="10">
        <v>45236</v>
      </c>
      <c r="C8896">
        <v>1</v>
      </c>
      <c r="D8896">
        <v>1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</v>
      </c>
    </row>
    <row r="8897" spans="1:11" x14ac:dyDescent="0.35">
      <c r="A8897">
        <v>2015</v>
      </c>
      <c r="B8897" s="10">
        <v>45243</v>
      </c>
      <c r="C8897">
        <v>2</v>
      </c>
      <c r="D8897">
        <v>1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</v>
      </c>
    </row>
    <row r="8898" spans="1:11" x14ac:dyDescent="0.35">
      <c r="A8898">
        <v>2015</v>
      </c>
      <c r="B8898" s="10">
        <v>45250</v>
      </c>
      <c r="C8898">
        <v>1</v>
      </c>
      <c r="D8898">
        <v>1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1</v>
      </c>
    </row>
    <row r="8899" spans="1:11" x14ac:dyDescent="0.35">
      <c r="A8899">
        <v>2015</v>
      </c>
      <c r="B8899" s="10">
        <v>45250</v>
      </c>
      <c r="C8899">
        <v>2</v>
      </c>
      <c r="D8899">
        <v>1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1</v>
      </c>
    </row>
    <row r="8900" spans="1:11" x14ac:dyDescent="0.35">
      <c r="A8900">
        <v>2015</v>
      </c>
      <c r="B8900" s="10">
        <v>45264</v>
      </c>
      <c r="C8900">
        <v>1</v>
      </c>
      <c r="D8900">
        <v>1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1</v>
      </c>
    </row>
    <row r="8901" spans="1:11" x14ac:dyDescent="0.35">
      <c r="A8901">
        <v>2015</v>
      </c>
      <c r="B8901" s="10">
        <v>45278</v>
      </c>
      <c r="C8901">
        <v>2</v>
      </c>
      <c r="D8901">
        <v>1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1</v>
      </c>
    </row>
    <row r="8902" spans="1:11" x14ac:dyDescent="0.35">
      <c r="A8902">
        <v>2015</v>
      </c>
      <c r="B8902" s="10">
        <v>45292</v>
      </c>
      <c r="C8902">
        <v>1</v>
      </c>
      <c r="D8902">
        <v>1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1</v>
      </c>
    </row>
    <row r="8903" spans="1:11" x14ac:dyDescent="0.35">
      <c r="A8903">
        <v>2015</v>
      </c>
      <c r="B8903" s="10">
        <v>45292</v>
      </c>
      <c r="C8903">
        <v>2</v>
      </c>
      <c r="D8903">
        <v>1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1</v>
      </c>
    </row>
    <row r="8904" spans="1:11" x14ac:dyDescent="0.35">
      <c r="A8904">
        <v>2015</v>
      </c>
      <c r="B8904" s="10">
        <v>45306</v>
      </c>
      <c r="C8904">
        <v>2</v>
      </c>
      <c r="D8904">
        <v>1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1</v>
      </c>
    </row>
    <row r="8905" spans="1:11" x14ac:dyDescent="0.35">
      <c r="A8905">
        <v>2015</v>
      </c>
      <c r="B8905" s="10">
        <v>45313</v>
      </c>
      <c r="C8905">
        <v>1</v>
      </c>
      <c r="D8905">
        <v>3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3</v>
      </c>
    </row>
    <row r="8906" spans="1:11" x14ac:dyDescent="0.35">
      <c r="A8906">
        <v>2015</v>
      </c>
      <c r="B8906" s="10">
        <v>45320</v>
      </c>
      <c r="C8906">
        <v>2</v>
      </c>
      <c r="D8906">
        <v>1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</v>
      </c>
    </row>
    <row r="8907" spans="1:11" x14ac:dyDescent="0.35">
      <c r="A8907">
        <v>2015</v>
      </c>
      <c r="B8907" s="10">
        <v>45334</v>
      </c>
      <c r="C8907">
        <v>1</v>
      </c>
      <c r="D8907">
        <v>1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</v>
      </c>
    </row>
    <row r="8908" spans="1:11" x14ac:dyDescent="0.35">
      <c r="A8908">
        <v>2015</v>
      </c>
      <c r="B8908" s="10">
        <v>45334</v>
      </c>
      <c r="C8908">
        <v>2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</v>
      </c>
    </row>
    <row r="8909" spans="1:11" x14ac:dyDescent="0.35">
      <c r="A8909">
        <v>2015</v>
      </c>
      <c r="B8909" s="10">
        <v>45348</v>
      </c>
      <c r="C8909">
        <v>2</v>
      </c>
      <c r="D8909">
        <v>1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1</v>
      </c>
    </row>
    <row r="8910" spans="1:11" x14ac:dyDescent="0.35">
      <c r="A8910">
        <v>2015</v>
      </c>
      <c r="B8910" s="10">
        <v>45383</v>
      </c>
      <c r="C8910">
        <v>2</v>
      </c>
      <c r="D8910">
        <v>1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1</v>
      </c>
    </row>
    <row r="8911" spans="1:11" x14ac:dyDescent="0.35">
      <c r="A8911">
        <v>2015</v>
      </c>
      <c r="B8911" s="10">
        <v>45390</v>
      </c>
      <c r="C8911">
        <v>1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1</v>
      </c>
    </row>
    <row r="8912" spans="1:11" x14ac:dyDescent="0.35">
      <c r="A8912">
        <v>2015</v>
      </c>
      <c r="B8912" s="10">
        <v>45390</v>
      </c>
      <c r="C8912">
        <v>2</v>
      </c>
      <c r="D8912">
        <v>1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1</v>
      </c>
    </row>
    <row r="8913" spans="1:11" x14ac:dyDescent="0.35">
      <c r="A8913">
        <v>2015</v>
      </c>
      <c r="B8913" s="10">
        <v>45397</v>
      </c>
      <c r="C8913">
        <v>1</v>
      </c>
      <c r="D8913">
        <v>1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1</v>
      </c>
    </row>
    <row r="8914" spans="1:11" x14ac:dyDescent="0.35">
      <c r="A8914">
        <v>2015</v>
      </c>
      <c r="B8914" s="10">
        <v>45411</v>
      </c>
      <c r="C8914">
        <v>2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2</v>
      </c>
    </row>
    <row r="8915" spans="1:11" x14ac:dyDescent="0.35">
      <c r="A8915">
        <v>2015</v>
      </c>
      <c r="B8915" s="10">
        <v>45425</v>
      </c>
      <c r="C8915">
        <v>1</v>
      </c>
      <c r="D8915">
        <v>1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1</v>
      </c>
    </row>
    <row r="8916" spans="1:11" x14ac:dyDescent="0.35">
      <c r="A8916">
        <v>2015</v>
      </c>
      <c r="B8916" s="10">
        <v>45446</v>
      </c>
      <c r="C8916">
        <v>1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1</v>
      </c>
    </row>
    <row r="8917" spans="1:11" x14ac:dyDescent="0.35">
      <c r="A8917">
        <v>2015</v>
      </c>
      <c r="B8917" s="10">
        <v>45446</v>
      </c>
      <c r="C8917">
        <v>2</v>
      </c>
      <c r="D8917">
        <v>1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1</v>
      </c>
    </row>
    <row r="8918" spans="1:11" x14ac:dyDescent="0.35">
      <c r="A8918">
        <v>2015</v>
      </c>
      <c r="B8918" s="10">
        <v>45453</v>
      </c>
      <c r="C8918">
        <v>2</v>
      </c>
      <c r="D8918">
        <v>2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2</v>
      </c>
    </row>
    <row r="8919" spans="1:11" x14ac:dyDescent="0.35">
      <c r="A8919">
        <v>2015</v>
      </c>
      <c r="B8919" s="10">
        <v>45467</v>
      </c>
      <c r="C8919">
        <v>1</v>
      </c>
      <c r="D8919">
        <v>1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1</v>
      </c>
    </row>
    <row r="8920" spans="1:11" x14ac:dyDescent="0.35">
      <c r="A8920">
        <v>2015</v>
      </c>
      <c r="B8920" s="10">
        <v>45467</v>
      </c>
      <c r="C8920">
        <v>2</v>
      </c>
      <c r="D8920">
        <v>1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1</v>
      </c>
    </row>
    <row r="8921" spans="1:11" x14ac:dyDescent="0.35">
      <c r="A8921">
        <v>2015</v>
      </c>
      <c r="B8921" s="10">
        <v>45474</v>
      </c>
      <c r="C8921">
        <v>2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1</v>
      </c>
    </row>
    <row r="8922" spans="1:11" x14ac:dyDescent="0.35">
      <c r="A8922">
        <v>2015</v>
      </c>
      <c r="B8922" s="10">
        <v>45481</v>
      </c>
      <c r="C8922">
        <v>1</v>
      </c>
      <c r="D8922">
        <v>1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1</v>
      </c>
    </row>
    <row r="8923" spans="1:11" x14ac:dyDescent="0.35">
      <c r="A8923">
        <v>2015</v>
      </c>
      <c r="B8923" s="10">
        <v>45516</v>
      </c>
      <c r="C8923">
        <v>2</v>
      </c>
      <c r="D8923">
        <v>1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1</v>
      </c>
    </row>
    <row r="8924" spans="1:11" x14ac:dyDescent="0.35">
      <c r="A8924">
        <v>2015</v>
      </c>
      <c r="B8924" s="10">
        <v>45558</v>
      </c>
      <c r="C8924">
        <v>1</v>
      </c>
      <c r="D8924">
        <v>1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1</v>
      </c>
    </row>
    <row r="8925" spans="1:11" x14ac:dyDescent="0.35">
      <c r="A8925">
        <v>2015</v>
      </c>
      <c r="C8925">
        <v>1</v>
      </c>
      <c r="D8925">
        <v>238878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238878</v>
      </c>
    </row>
    <row r="8926" spans="1:11" x14ac:dyDescent="0.35">
      <c r="A8926">
        <v>2015</v>
      </c>
      <c r="C8926">
        <v>2</v>
      </c>
      <c r="D8926">
        <v>226383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226383</v>
      </c>
    </row>
    <row r="8927" spans="1:11" x14ac:dyDescent="0.35">
      <c r="A8927">
        <v>2020</v>
      </c>
      <c r="B8927" s="10">
        <v>43892</v>
      </c>
      <c r="C8927">
        <v>1</v>
      </c>
      <c r="D8927">
        <v>1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1</v>
      </c>
    </row>
    <row r="8928" spans="1:11" x14ac:dyDescent="0.35">
      <c r="A8928">
        <v>2020</v>
      </c>
      <c r="B8928" s="10">
        <v>43899</v>
      </c>
      <c r="C8928">
        <v>1</v>
      </c>
      <c r="D8928">
        <v>1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1</v>
      </c>
    </row>
    <row r="8929" spans="1:11" x14ac:dyDescent="0.35">
      <c r="A8929">
        <v>2020</v>
      </c>
      <c r="B8929" s="10">
        <v>43899</v>
      </c>
      <c r="C8929">
        <v>2</v>
      </c>
      <c r="D8929">
        <v>1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1</v>
      </c>
    </row>
    <row r="8930" spans="1:11" x14ac:dyDescent="0.35">
      <c r="A8930">
        <v>2020</v>
      </c>
      <c r="B8930" s="10">
        <v>43906</v>
      </c>
      <c r="C8930">
        <v>1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1</v>
      </c>
    </row>
    <row r="8931" spans="1:11" x14ac:dyDescent="0.35">
      <c r="A8931">
        <v>2020</v>
      </c>
      <c r="B8931" s="10">
        <v>43913</v>
      </c>
      <c r="C8931">
        <v>1</v>
      </c>
      <c r="D8931">
        <v>3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3</v>
      </c>
    </row>
    <row r="8932" spans="1:11" x14ac:dyDescent="0.35">
      <c r="A8932">
        <v>2020</v>
      </c>
      <c r="B8932" s="10">
        <v>43913</v>
      </c>
      <c r="C8932">
        <v>2</v>
      </c>
      <c r="D8932">
        <v>1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1</v>
      </c>
    </row>
    <row r="8933" spans="1:11" x14ac:dyDescent="0.35">
      <c r="A8933">
        <v>2020</v>
      </c>
      <c r="B8933" s="10">
        <v>43927</v>
      </c>
      <c r="C8933">
        <v>1</v>
      </c>
      <c r="D8933">
        <v>1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1</v>
      </c>
    </row>
    <row r="8934" spans="1:11" x14ac:dyDescent="0.35">
      <c r="A8934">
        <v>2020</v>
      </c>
      <c r="B8934" s="10">
        <v>43941</v>
      </c>
      <c r="C8934">
        <v>1</v>
      </c>
      <c r="D8934">
        <v>1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1</v>
      </c>
    </row>
    <row r="8935" spans="1:11" x14ac:dyDescent="0.35">
      <c r="A8935">
        <v>2020</v>
      </c>
      <c r="B8935" s="10">
        <v>43941</v>
      </c>
      <c r="C8935">
        <v>2</v>
      </c>
      <c r="D8935">
        <v>3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3</v>
      </c>
    </row>
    <row r="8936" spans="1:11" x14ac:dyDescent="0.35">
      <c r="A8936">
        <v>2020</v>
      </c>
      <c r="B8936" s="10">
        <v>43962</v>
      </c>
      <c r="C8936">
        <v>1</v>
      </c>
      <c r="D8936">
        <v>1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1</v>
      </c>
    </row>
    <row r="8937" spans="1:11" x14ac:dyDescent="0.35">
      <c r="A8937">
        <v>2020</v>
      </c>
      <c r="B8937" s="10">
        <v>43962</v>
      </c>
      <c r="C8937">
        <v>2</v>
      </c>
      <c r="D8937">
        <v>1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1</v>
      </c>
    </row>
    <row r="8938" spans="1:11" x14ac:dyDescent="0.35">
      <c r="A8938">
        <v>2020</v>
      </c>
      <c r="B8938" s="10">
        <v>43969</v>
      </c>
      <c r="C8938">
        <v>1</v>
      </c>
      <c r="D8938">
        <v>2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2</v>
      </c>
    </row>
    <row r="8939" spans="1:11" x14ac:dyDescent="0.35">
      <c r="A8939">
        <v>2020</v>
      </c>
      <c r="B8939" s="10">
        <v>43976</v>
      </c>
      <c r="C8939">
        <v>1</v>
      </c>
      <c r="D8939">
        <v>1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1</v>
      </c>
    </row>
    <row r="8940" spans="1:11" x14ac:dyDescent="0.35">
      <c r="A8940">
        <v>2020</v>
      </c>
      <c r="B8940" s="10">
        <v>43976</v>
      </c>
      <c r="C8940">
        <v>2</v>
      </c>
      <c r="D8940">
        <v>3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3</v>
      </c>
    </row>
    <row r="8941" spans="1:11" x14ac:dyDescent="0.35">
      <c r="A8941">
        <v>2020</v>
      </c>
      <c r="B8941" s="10">
        <v>43983</v>
      </c>
      <c r="C8941">
        <v>1</v>
      </c>
      <c r="D8941">
        <v>1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1</v>
      </c>
    </row>
    <row r="8942" spans="1:11" x14ac:dyDescent="0.35">
      <c r="A8942">
        <v>2020</v>
      </c>
      <c r="B8942" s="10">
        <v>43990</v>
      </c>
      <c r="C8942">
        <v>1</v>
      </c>
      <c r="D8942">
        <v>3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3</v>
      </c>
    </row>
    <row r="8943" spans="1:11" x14ac:dyDescent="0.35">
      <c r="A8943">
        <v>2020</v>
      </c>
      <c r="B8943" s="10">
        <v>43990</v>
      </c>
      <c r="C8943">
        <v>2</v>
      </c>
      <c r="D8943">
        <v>1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1</v>
      </c>
    </row>
    <row r="8944" spans="1:11" x14ac:dyDescent="0.35">
      <c r="A8944">
        <v>2020</v>
      </c>
      <c r="B8944" s="10">
        <v>43997</v>
      </c>
      <c r="C8944">
        <v>1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2</v>
      </c>
    </row>
    <row r="8945" spans="1:11" x14ac:dyDescent="0.35">
      <c r="A8945">
        <v>2020</v>
      </c>
      <c r="B8945" s="10">
        <v>43997</v>
      </c>
      <c r="C8945">
        <v>2</v>
      </c>
      <c r="D8945">
        <v>1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1</v>
      </c>
    </row>
    <row r="8946" spans="1:11" x14ac:dyDescent="0.35">
      <c r="A8946">
        <v>2020</v>
      </c>
      <c r="B8946" s="10">
        <v>44011</v>
      </c>
      <c r="C8946">
        <v>2</v>
      </c>
      <c r="D8946">
        <v>1</v>
      </c>
      <c r="E8946">
        <v>0</v>
      </c>
      <c r="F8946">
        <v>0</v>
      </c>
      <c r="G8946">
        <v>0</v>
      </c>
      <c r="H8946">
        <v>0</v>
      </c>
      <c r="I8946">
        <v>0</v>
      </c>
      <c r="J8946">
        <v>0</v>
      </c>
      <c r="K8946">
        <v>1</v>
      </c>
    </row>
    <row r="8947" spans="1:11" x14ac:dyDescent="0.35">
      <c r="A8947">
        <v>2020</v>
      </c>
      <c r="B8947" s="10">
        <v>44018</v>
      </c>
      <c r="C8947">
        <v>1</v>
      </c>
      <c r="D8947">
        <v>1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1</v>
      </c>
    </row>
    <row r="8948" spans="1:11" x14ac:dyDescent="0.35">
      <c r="A8948">
        <v>2020</v>
      </c>
      <c r="B8948" s="10">
        <v>44025</v>
      </c>
      <c r="C8948">
        <v>2</v>
      </c>
      <c r="D8948">
        <v>2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2</v>
      </c>
    </row>
    <row r="8949" spans="1:11" x14ac:dyDescent="0.35">
      <c r="A8949">
        <v>2020</v>
      </c>
      <c r="B8949" s="10">
        <v>44032</v>
      </c>
      <c r="C8949">
        <v>1</v>
      </c>
      <c r="D8949">
        <v>2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2</v>
      </c>
    </row>
    <row r="8950" spans="1:11" x14ac:dyDescent="0.35">
      <c r="A8950">
        <v>2020</v>
      </c>
      <c r="B8950" s="10">
        <v>44032</v>
      </c>
      <c r="C8950">
        <v>2</v>
      </c>
      <c r="D8950">
        <v>1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1</v>
      </c>
    </row>
    <row r="8951" spans="1:11" x14ac:dyDescent="0.35">
      <c r="A8951">
        <v>2020</v>
      </c>
      <c r="B8951" s="10">
        <v>44039</v>
      </c>
      <c r="C8951">
        <v>1</v>
      </c>
      <c r="D8951">
        <v>1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1</v>
      </c>
    </row>
    <row r="8952" spans="1:11" x14ac:dyDescent="0.35">
      <c r="A8952">
        <v>2020</v>
      </c>
      <c r="B8952" s="10">
        <v>44039</v>
      </c>
      <c r="C8952">
        <v>2</v>
      </c>
      <c r="D8952">
        <v>1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1</v>
      </c>
    </row>
    <row r="8953" spans="1:11" x14ac:dyDescent="0.35">
      <c r="A8953">
        <v>2020</v>
      </c>
      <c r="B8953" s="10">
        <v>44046</v>
      </c>
      <c r="C8953">
        <v>1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1</v>
      </c>
    </row>
    <row r="8954" spans="1:11" x14ac:dyDescent="0.35">
      <c r="A8954">
        <v>2020</v>
      </c>
      <c r="B8954" s="10">
        <v>44060</v>
      </c>
      <c r="C8954">
        <v>1</v>
      </c>
      <c r="D8954">
        <v>1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1</v>
      </c>
    </row>
    <row r="8955" spans="1:11" x14ac:dyDescent="0.35">
      <c r="A8955">
        <v>2020</v>
      </c>
      <c r="B8955" s="10">
        <v>44060</v>
      </c>
      <c r="C8955">
        <v>2</v>
      </c>
      <c r="D8955">
        <v>1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1</v>
      </c>
    </row>
    <row r="8956" spans="1:11" x14ac:dyDescent="0.35">
      <c r="A8956">
        <v>2020</v>
      </c>
      <c r="B8956" s="10">
        <v>44067</v>
      </c>
      <c r="C8956">
        <v>1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1</v>
      </c>
    </row>
    <row r="8957" spans="1:11" x14ac:dyDescent="0.35">
      <c r="A8957">
        <v>2020</v>
      </c>
      <c r="B8957" s="10">
        <v>44067</v>
      </c>
      <c r="C8957">
        <v>2</v>
      </c>
      <c r="D8957">
        <v>1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1</v>
      </c>
    </row>
    <row r="8958" spans="1:11" x14ac:dyDescent="0.35">
      <c r="A8958">
        <v>2020</v>
      </c>
      <c r="B8958" s="10">
        <v>44074</v>
      </c>
      <c r="C8958">
        <v>1</v>
      </c>
      <c r="D8958">
        <v>2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2</v>
      </c>
    </row>
    <row r="8959" spans="1:11" x14ac:dyDescent="0.35">
      <c r="A8959">
        <v>2020</v>
      </c>
      <c r="B8959" s="10">
        <v>44074</v>
      </c>
      <c r="C8959">
        <v>2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1</v>
      </c>
    </row>
    <row r="8960" spans="1:11" x14ac:dyDescent="0.35">
      <c r="A8960">
        <v>2020</v>
      </c>
      <c r="B8960" s="10">
        <v>44088</v>
      </c>
      <c r="C8960">
        <v>1</v>
      </c>
      <c r="D8960">
        <v>1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1</v>
      </c>
    </row>
    <row r="8961" spans="1:11" x14ac:dyDescent="0.35">
      <c r="A8961">
        <v>2020</v>
      </c>
      <c r="B8961" s="10">
        <v>44088</v>
      </c>
      <c r="C8961">
        <v>2</v>
      </c>
      <c r="D8961">
        <v>1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1</v>
      </c>
    </row>
    <row r="8962" spans="1:11" x14ac:dyDescent="0.35">
      <c r="A8962">
        <v>2020</v>
      </c>
      <c r="B8962" s="10">
        <v>44095</v>
      </c>
      <c r="C8962">
        <v>1</v>
      </c>
      <c r="D8962">
        <v>1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1</v>
      </c>
    </row>
    <row r="8963" spans="1:11" x14ac:dyDescent="0.35">
      <c r="A8963">
        <v>2020</v>
      </c>
      <c r="B8963" s="10">
        <v>44095</v>
      </c>
      <c r="C8963">
        <v>2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1</v>
      </c>
    </row>
    <row r="8964" spans="1:11" x14ac:dyDescent="0.35">
      <c r="A8964">
        <v>2020</v>
      </c>
      <c r="B8964" s="10">
        <v>44102</v>
      </c>
      <c r="C8964">
        <v>1</v>
      </c>
      <c r="D8964">
        <v>2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2</v>
      </c>
    </row>
    <row r="8965" spans="1:11" x14ac:dyDescent="0.35">
      <c r="A8965">
        <v>2020</v>
      </c>
      <c r="B8965" s="10">
        <v>44102</v>
      </c>
      <c r="C8965">
        <v>2</v>
      </c>
      <c r="D8965">
        <v>1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1</v>
      </c>
    </row>
    <row r="8966" spans="1:11" x14ac:dyDescent="0.35">
      <c r="A8966">
        <v>2020</v>
      </c>
      <c r="B8966" s="10">
        <v>44109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1</v>
      </c>
    </row>
    <row r="8967" spans="1:11" x14ac:dyDescent="0.35">
      <c r="A8967">
        <v>2020</v>
      </c>
      <c r="B8967" s="10">
        <v>44116</v>
      </c>
      <c r="C8967">
        <v>1</v>
      </c>
      <c r="D8967">
        <v>1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1</v>
      </c>
    </row>
    <row r="8968" spans="1:11" x14ac:dyDescent="0.35">
      <c r="A8968">
        <v>2020</v>
      </c>
      <c r="B8968" s="10">
        <v>44116</v>
      </c>
      <c r="C8968">
        <v>2</v>
      </c>
      <c r="D8968">
        <v>1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1</v>
      </c>
    </row>
    <row r="8969" spans="1:11" x14ac:dyDescent="0.35">
      <c r="A8969">
        <v>2020</v>
      </c>
      <c r="B8969" s="10">
        <v>44123</v>
      </c>
      <c r="C8969">
        <v>1</v>
      </c>
      <c r="D8969">
        <v>2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</v>
      </c>
    </row>
    <row r="8970" spans="1:11" x14ac:dyDescent="0.35">
      <c r="A8970">
        <v>2020</v>
      </c>
      <c r="B8970" s="10">
        <v>44123</v>
      </c>
      <c r="C8970">
        <v>2</v>
      </c>
      <c r="D8970">
        <v>1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1</v>
      </c>
    </row>
    <row r="8971" spans="1:11" x14ac:dyDescent="0.35">
      <c r="A8971">
        <v>2020</v>
      </c>
      <c r="B8971" s="10">
        <v>44130</v>
      </c>
      <c r="C8971">
        <v>1</v>
      </c>
      <c r="D8971">
        <v>1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1</v>
      </c>
    </row>
    <row r="8972" spans="1:11" x14ac:dyDescent="0.35">
      <c r="A8972">
        <v>2020</v>
      </c>
      <c r="B8972" s="10">
        <v>44137</v>
      </c>
      <c r="C8972">
        <v>1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1</v>
      </c>
    </row>
    <row r="8973" spans="1:11" x14ac:dyDescent="0.35">
      <c r="A8973">
        <v>2020</v>
      </c>
      <c r="B8973" s="10">
        <v>44144</v>
      </c>
      <c r="C8973">
        <v>2</v>
      </c>
      <c r="D8973">
        <v>1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1</v>
      </c>
    </row>
    <row r="8974" spans="1:11" x14ac:dyDescent="0.35">
      <c r="A8974">
        <v>2020</v>
      </c>
      <c r="B8974" s="10">
        <v>44151</v>
      </c>
      <c r="C8974">
        <v>2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1</v>
      </c>
    </row>
    <row r="8975" spans="1:11" x14ac:dyDescent="0.35">
      <c r="A8975">
        <v>2020</v>
      </c>
      <c r="B8975" s="10">
        <v>44158</v>
      </c>
      <c r="C8975">
        <v>1</v>
      </c>
      <c r="D8975">
        <v>1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1</v>
      </c>
    </row>
    <row r="8976" spans="1:11" x14ac:dyDescent="0.35">
      <c r="A8976">
        <v>2020</v>
      </c>
      <c r="B8976" s="10">
        <v>44165</v>
      </c>
      <c r="C8976">
        <v>1</v>
      </c>
      <c r="D8976">
        <v>1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1</v>
      </c>
    </row>
    <row r="8977" spans="1:11" x14ac:dyDescent="0.35">
      <c r="A8977">
        <v>2020</v>
      </c>
      <c r="B8977" s="10">
        <v>44165</v>
      </c>
      <c r="C8977">
        <v>2</v>
      </c>
      <c r="D8977">
        <v>1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1</v>
      </c>
    </row>
    <row r="8978" spans="1:11" x14ac:dyDescent="0.35">
      <c r="A8978">
        <v>2020</v>
      </c>
      <c r="B8978" s="10">
        <v>44172</v>
      </c>
      <c r="C8978">
        <v>1</v>
      </c>
      <c r="D8978">
        <v>5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5</v>
      </c>
    </row>
    <row r="8979" spans="1:11" x14ac:dyDescent="0.35">
      <c r="A8979">
        <v>2020</v>
      </c>
      <c r="B8979" s="10">
        <v>44172</v>
      </c>
      <c r="C8979">
        <v>2</v>
      </c>
      <c r="D8979">
        <v>1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1</v>
      </c>
    </row>
    <row r="8980" spans="1:11" x14ac:dyDescent="0.35">
      <c r="A8980">
        <v>2020</v>
      </c>
      <c r="B8980" s="10">
        <v>44179</v>
      </c>
      <c r="C8980">
        <v>1</v>
      </c>
      <c r="D8980">
        <v>2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2</v>
      </c>
    </row>
    <row r="8981" spans="1:11" x14ac:dyDescent="0.35">
      <c r="A8981">
        <v>2020</v>
      </c>
      <c r="B8981" s="10">
        <v>44179</v>
      </c>
      <c r="C8981">
        <v>2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1</v>
      </c>
    </row>
    <row r="8982" spans="1:11" x14ac:dyDescent="0.35">
      <c r="A8982">
        <v>2020</v>
      </c>
      <c r="B8982" s="10">
        <v>44186</v>
      </c>
      <c r="C8982">
        <v>1</v>
      </c>
      <c r="D8982">
        <v>2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2</v>
      </c>
    </row>
    <row r="8983" spans="1:11" x14ac:dyDescent="0.35">
      <c r="A8983">
        <v>2020</v>
      </c>
      <c r="B8983" s="10">
        <v>44186</v>
      </c>
      <c r="C8983">
        <v>2</v>
      </c>
      <c r="D8983">
        <v>3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3</v>
      </c>
    </row>
    <row r="8984" spans="1:11" x14ac:dyDescent="0.35">
      <c r="A8984">
        <v>2020</v>
      </c>
      <c r="B8984" s="10">
        <v>44193</v>
      </c>
      <c r="C8984">
        <v>1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4</v>
      </c>
    </row>
    <row r="8985" spans="1:11" x14ac:dyDescent="0.35">
      <c r="A8985">
        <v>2020</v>
      </c>
      <c r="B8985" s="10">
        <v>44200</v>
      </c>
      <c r="C8985">
        <v>1</v>
      </c>
      <c r="D8985">
        <v>1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1</v>
      </c>
    </row>
    <row r="8986" spans="1:11" x14ac:dyDescent="0.35">
      <c r="A8986">
        <v>2020</v>
      </c>
      <c r="B8986" s="10">
        <v>44200</v>
      </c>
      <c r="C8986">
        <v>2</v>
      </c>
      <c r="D8986">
        <v>2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2</v>
      </c>
    </row>
    <row r="8987" spans="1:11" x14ac:dyDescent="0.35">
      <c r="A8987">
        <v>2020</v>
      </c>
      <c r="B8987" s="10">
        <v>44207</v>
      </c>
      <c r="C8987">
        <v>1</v>
      </c>
      <c r="D8987">
        <v>2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2</v>
      </c>
    </row>
    <row r="8988" spans="1:11" x14ac:dyDescent="0.35">
      <c r="A8988">
        <v>2020</v>
      </c>
      <c r="B8988" s="10">
        <v>44214</v>
      </c>
      <c r="C8988">
        <v>2</v>
      </c>
      <c r="D8988">
        <v>1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</v>
      </c>
    </row>
    <row r="8989" spans="1:11" x14ac:dyDescent="0.35">
      <c r="A8989">
        <v>2020</v>
      </c>
      <c r="B8989" s="10">
        <v>44221</v>
      </c>
      <c r="C8989">
        <v>1</v>
      </c>
      <c r="D8989">
        <v>3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3</v>
      </c>
    </row>
    <row r="8990" spans="1:11" x14ac:dyDescent="0.35">
      <c r="A8990">
        <v>2020</v>
      </c>
      <c r="B8990" s="10">
        <v>44228</v>
      </c>
      <c r="C8990">
        <v>1</v>
      </c>
      <c r="D8990">
        <v>2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2</v>
      </c>
    </row>
    <row r="8991" spans="1:11" x14ac:dyDescent="0.35">
      <c r="A8991">
        <v>2020</v>
      </c>
      <c r="B8991" s="10">
        <v>44228</v>
      </c>
      <c r="C8991">
        <v>2</v>
      </c>
      <c r="D8991">
        <v>1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</v>
      </c>
    </row>
    <row r="8992" spans="1:11" x14ac:dyDescent="0.35">
      <c r="A8992">
        <v>2020</v>
      </c>
      <c r="B8992" s="10">
        <v>44235</v>
      </c>
      <c r="C8992">
        <v>1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</v>
      </c>
    </row>
    <row r="8993" spans="1:11" x14ac:dyDescent="0.35">
      <c r="A8993">
        <v>2020</v>
      </c>
      <c r="B8993" s="10">
        <v>44242</v>
      </c>
      <c r="C8993">
        <v>1</v>
      </c>
      <c r="D8993">
        <v>3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3</v>
      </c>
    </row>
    <row r="8994" spans="1:11" x14ac:dyDescent="0.35">
      <c r="A8994">
        <v>2020</v>
      </c>
      <c r="B8994" s="10">
        <v>44242</v>
      </c>
      <c r="C8994">
        <v>2</v>
      </c>
      <c r="D8994">
        <v>1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1</v>
      </c>
    </row>
    <row r="8995" spans="1:11" x14ac:dyDescent="0.35">
      <c r="A8995">
        <v>2020</v>
      </c>
      <c r="B8995" s="10">
        <v>44256</v>
      </c>
      <c r="C8995">
        <v>1</v>
      </c>
      <c r="D8995">
        <v>1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1</v>
      </c>
    </row>
    <row r="8996" spans="1:11" x14ac:dyDescent="0.35">
      <c r="A8996">
        <v>2020</v>
      </c>
      <c r="B8996" s="10">
        <v>44263</v>
      </c>
      <c r="C8996">
        <v>1</v>
      </c>
      <c r="D8996">
        <v>3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3</v>
      </c>
    </row>
    <row r="8997" spans="1:11" x14ac:dyDescent="0.35">
      <c r="A8997">
        <v>2020</v>
      </c>
      <c r="B8997" s="10">
        <v>44270</v>
      </c>
      <c r="C8997">
        <v>1</v>
      </c>
      <c r="D8997">
        <v>1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1</v>
      </c>
    </row>
    <row r="8998" spans="1:11" x14ac:dyDescent="0.35">
      <c r="A8998">
        <v>2020</v>
      </c>
      <c r="B8998" s="10">
        <v>44270</v>
      </c>
      <c r="C8998">
        <v>2</v>
      </c>
      <c r="D8998">
        <v>1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1</v>
      </c>
    </row>
    <row r="8999" spans="1:11" x14ac:dyDescent="0.35">
      <c r="A8999">
        <v>2020</v>
      </c>
      <c r="B8999" s="10">
        <v>44277</v>
      </c>
      <c r="C8999">
        <v>1</v>
      </c>
      <c r="D8999">
        <v>1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1</v>
      </c>
    </row>
    <row r="9000" spans="1:11" x14ac:dyDescent="0.35">
      <c r="A9000">
        <v>2020</v>
      </c>
      <c r="B9000" s="10">
        <v>44277</v>
      </c>
      <c r="C9000">
        <v>2</v>
      </c>
      <c r="D9000">
        <v>2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2</v>
      </c>
    </row>
    <row r="9001" spans="1:11" x14ac:dyDescent="0.35">
      <c r="A9001">
        <v>2020</v>
      </c>
      <c r="B9001" s="10">
        <v>44284</v>
      </c>
      <c r="C9001">
        <v>1</v>
      </c>
      <c r="D9001">
        <v>1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1</v>
      </c>
    </row>
    <row r="9002" spans="1:11" x14ac:dyDescent="0.35">
      <c r="A9002">
        <v>2020</v>
      </c>
      <c r="B9002" s="10">
        <v>44291</v>
      </c>
      <c r="C9002">
        <v>1</v>
      </c>
      <c r="D9002">
        <v>2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2</v>
      </c>
    </row>
    <row r="9003" spans="1:11" x14ac:dyDescent="0.35">
      <c r="A9003">
        <v>2020</v>
      </c>
      <c r="B9003" s="10">
        <v>44291</v>
      </c>
      <c r="C9003">
        <v>2</v>
      </c>
      <c r="D9003">
        <v>2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2</v>
      </c>
    </row>
    <row r="9004" spans="1:11" x14ac:dyDescent="0.35">
      <c r="A9004">
        <v>2020</v>
      </c>
      <c r="B9004" s="10">
        <v>44298</v>
      </c>
      <c r="C9004">
        <v>1</v>
      </c>
      <c r="D9004">
        <v>2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2</v>
      </c>
    </row>
    <row r="9005" spans="1:11" x14ac:dyDescent="0.35">
      <c r="A9005">
        <v>2020</v>
      </c>
      <c r="B9005" s="10">
        <v>44298</v>
      </c>
      <c r="C9005">
        <v>2</v>
      </c>
      <c r="D9005">
        <v>3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3</v>
      </c>
    </row>
    <row r="9006" spans="1:11" x14ac:dyDescent="0.35">
      <c r="A9006">
        <v>2020</v>
      </c>
      <c r="B9006" s="10">
        <v>44305</v>
      </c>
      <c r="C9006">
        <v>1</v>
      </c>
      <c r="D9006">
        <v>2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2</v>
      </c>
    </row>
    <row r="9007" spans="1:11" x14ac:dyDescent="0.35">
      <c r="A9007">
        <v>2020</v>
      </c>
      <c r="B9007" s="10">
        <v>44305</v>
      </c>
      <c r="C9007">
        <v>2</v>
      </c>
      <c r="D9007">
        <v>1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1</v>
      </c>
    </row>
    <row r="9008" spans="1:11" x14ac:dyDescent="0.35">
      <c r="A9008">
        <v>2020</v>
      </c>
      <c r="B9008" s="10">
        <v>44312</v>
      </c>
      <c r="C9008">
        <v>1</v>
      </c>
      <c r="D9008">
        <v>3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3</v>
      </c>
    </row>
    <row r="9009" spans="1:11" x14ac:dyDescent="0.35">
      <c r="A9009">
        <v>2020</v>
      </c>
      <c r="B9009" s="10">
        <v>44312</v>
      </c>
      <c r="C9009">
        <v>2</v>
      </c>
      <c r="D9009">
        <v>1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1</v>
      </c>
    </row>
    <row r="9010" spans="1:11" x14ac:dyDescent="0.35">
      <c r="A9010">
        <v>2020</v>
      </c>
      <c r="B9010" s="10">
        <v>44319</v>
      </c>
      <c r="C9010">
        <v>1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3</v>
      </c>
    </row>
    <row r="9011" spans="1:11" x14ac:dyDescent="0.35">
      <c r="A9011">
        <v>2020</v>
      </c>
      <c r="B9011" s="10">
        <v>44319</v>
      </c>
      <c r="C9011">
        <v>2</v>
      </c>
      <c r="D9011">
        <v>1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1</v>
      </c>
    </row>
    <row r="9012" spans="1:11" x14ac:dyDescent="0.35">
      <c r="A9012">
        <v>2020</v>
      </c>
      <c r="B9012" s="10">
        <v>44326</v>
      </c>
      <c r="C9012">
        <v>1</v>
      </c>
      <c r="D9012">
        <v>2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2</v>
      </c>
    </row>
    <row r="9013" spans="1:11" x14ac:dyDescent="0.35">
      <c r="A9013">
        <v>2020</v>
      </c>
      <c r="B9013" s="10">
        <v>44326</v>
      </c>
      <c r="C9013">
        <v>2</v>
      </c>
      <c r="D9013">
        <v>1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1</v>
      </c>
    </row>
    <row r="9014" spans="1:11" x14ac:dyDescent="0.35">
      <c r="A9014">
        <v>2020</v>
      </c>
      <c r="B9014" s="10">
        <v>44333</v>
      </c>
      <c r="C9014">
        <v>2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2</v>
      </c>
    </row>
    <row r="9015" spans="1:11" x14ac:dyDescent="0.35">
      <c r="A9015">
        <v>2020</v>
      </c>
      <c r="B9015" s="10">
        <v>44340</v>
      </c>
      <c r="C9015">
        <v>2</v>
      </c>
      <c r="D9015">
        <v>3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3</v>
      </c>
    </row>
    <row r="9016" spans="1:11" x14ac:dyDescent="0.35">
      <c r="A9016">
        <v>2020</v>
      </c>
      <c r="B9016" s="10">
        <v>44347</v>
      </c>
      <c r="C9016">
        <v>1</v>
      </c>
      <c r="D9016">
        <v>1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1</v>
      </c>
    </row>
    <row r="9017" spans="1:11" x14ac:dyDescent="0.35">
      <c r="A9017">
        <v>2020</v>
      </c>
      <c r="B9017" s="10">
        <v>44347</v>
      </c>
      <c r="C9017">
        <v>2</v>
      </c>
      <c r="D9017">
        <v>2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2</v>
      </c>
    </row>
    <row r="9018" spans="1:11" x14ac:dyDescent="0.35">
      <c r="A9018">
        <v>2020</v>
      </c>
      <c r="B9018" s="10">
        <v>44354</v>
      </c>
      <c r="C9018">
        <v>1</v>
      </c>
      <c r="D9018">
        <v>3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3</v>
      </c>
    </row>
    <row r="9019" spans="1:11" x14ac:dyDescent="0.35">
      <c r="A9019">
        <v>2020</v>
      </c>
      <c r="B9019" s="10">
        <v>44354</v>
      </c>
      <c r="C9019">
        <v>2</v>
      </c>
      <c r="D9019">
        <v>1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1</v>
      </c>
    </row>
    <row r="9020" spans="1:11" x14ac:dyDescent="0.35">
      <c r="A9020">
        <v>2020</v>
      </c>
      <c r="B9020" s="10">
        <v>44361</v>
      </c>
      <c r="C9020">
        <v>1</v>
      </c>
      <c r="D9020">
        <v>1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1</v>
      </c>
    </row>
    <row r="9021" spans="1:11" x14ac:dyDescent="0.35">
      <c r="A9021">
        <v>2020</v>
      </c>
      <c r="B9021" s="10">
        <v>44368</v>
      </c>
      <c r="C9021">
        <v>1</v>
      </c>
      <c r="D9021">
        <v>2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2</v>
      </c>
    </row>
    <row r="9022" spans="1:11" x14ac:dyDescent="0.35">
      <c r="A9022">
        <v>2020</v>
      </c>
      <c r="B9022" s="10">
        <v>44375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3</v>
      </c>
    </row>
    <row r="9023" spans="1:11" x14ac:dyDescent="0.35">
      <c r="A9023">
        <v>2020</v>
      </c>
      <c r="B9023" s="10">
        <v>44375</v>
      </c>
      <c r="C9023">
        <v>2</v>
      </c>
      <c r="D9023">
        <v>2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2</v>
      </c>
    </row>
    <row r="9024" spans="1:11" x14ac:dyDescent="0.35">
      <c r="A9024">
        <v>2020</v>
      </c>
      <c r="B9024" s="10">
        <v>44382</v>
      </c>
      <c r="C9024">
        <v>1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1</v>
      </c>
    </row>
    <row r="9025" spans="1:11" x14ac:dyDescent="0.35">
      <c r="A9025">
        <v>2020</v>
      </c>
      <c r="B9025" s="10">
        <v>44382</v>
      </c>
      <c r="C9025">
        <v>2</v>
      </c>
      <c r="D9025">
        <v>3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3</v>
      </c>
    </row>
    <row r="9026" spans="1:11" x14ac:dyDescent="0.35">
      <c r="A9026">
        <v>2020</v>
      </c>
      <c r="B9026" s="10">
        <v>44389</v>
      </c>
      <c r="C9026">
        <v>1</v>
      </c>
      <c r="D9026">
        <v>3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3</v>
      </c>
    </row>
    <row r="9027" spans="1:11" x14ac:dyDescent="0.35">
      <c r="A9027">
        <v>2020</v>
      </c>
      <c r="B9027" s="10">
        <v>44396</v>
      </c>
      <c r="C9027">
        <v>1</v>
      </c>
      <c r="D9027">
        <v>1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1</v>
      </c>
    </row>
    <row r="9028" spans="1:11" x14ac:dyDescent="0.35">
      <c r="A9028">
        <v>2020</v>
      </c>
      <c r="B9028" s="10">
        <v>44403</v>
      </c>
      <c r="C9028">
        <v>1</v>
      </c>
      <c r="D9028">
        <v>1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1</v>
      </c>
    </row>
    <row r="9029" spans="1:11" x14ac:dyDescent="0.35">
      <c r="A9029">
        <v>2020</v>
      </c>
      <c r="B9029" s="10">
        <v>44410</v>
      </c>
      <c r="C9029">
        <v>2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2</v>
      </c>
    </row>
    <row r="9030" spans="1:11" x14ac:dyDescent="0.35">
      <c r="A9030">
        <v>2020</v>
      </c>
      <c r="B9030" s="10">
        <v>44417</v>
      </c>
      <c r="C9030">
        <v>1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2</v>
      </c>
    </row>
    <row r="9031" spans="1:11" x14ac:dyDescent="0.35">
      <c r="A9031">
        <v>2020</v>
      </c>
      <c r="B9031" s="10">
        <v>44424</v>
      </c>
      <c r="C9031">
        <v>1</v>
      </c>
      <c r="D9031">
        <v>3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3</v>
      </c>
    </row>
    <row r="9032" spans="1:11" x14ac:dyDescent="0.35">
      <c r="A9032">
        <v>2020</v>
      </c>
      <c r="B9032" s="10">
        <v>44424</v>
      </c>
      <c r="C9032">
        <v>2</v>
      </c>
      <c r="D9032">
        <v>2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2</v>
      </c>
    </row>
    <row r="9033" spans="1:11" x14ac:dyDescent="0.35">
      <c r="A9033">
        <v>2020</v>
      </c>
      <c r="B9033" s="10">
        <v>44438</v>
      </c>
      <c r="C9033">
        <v>1</v>
      </c>
      <c r="D9033">
        <v>2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2</v>
      </c>
    </row>
    <row r="9034" spans="1:11" x14ac:dyDescent="0.35">
      <c r="A9034">
        <v>2020</v>
      </c>
      <c r="B9034" s="10">
        <v>44438</v>
      </c>
      <c r="C9034">
        <v>2</v>
      </c>
      <c r="D9034">
        <v>1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1</v>
      </c>
    </row>
    <row r="9035" spans="1:11" x14ac:dyDescent="0.35">
      <c r="A9035">
        <v>2020</v>
      </c>
      <c r="B9035" s="10">
        <v>44445</v>
      </c>
      <c r="C9035">
        <v>1</v>
      </c>
      <c r="D9035">
        <v>2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2</v>
      </c>
    </row>
    <row r="9036" spans="1:11" x14ac:dyDescent="0.35">
      <c r="A9036">
        <v>2020</v>
      </c>
      <c r="B9036" s="10">
        <v>44452</v>
      </c>
      <c r="C9036">
        <v>1</v>
      </c>
      <c r="D9036">
        <v>3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3</v>
      </c>
    </row>
    <row r="9037" spans="1:11" x14ac:dyDescent="0.35">
      <c r="A9037">
        <v>2020</v>
      </c>
      <c r="B9037" s="10">
        <v>44459</v>
      </c>
      <c r="C9037">
        <v>2</v>
      </c>
      <c r="D9037">
        <v>2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2</v>
      </c>
    </row>
    <row r="9038" spans="1:11" x14ac:dyDescent="0.35">
      <c r="A9038">
        <v>2020</v>
      </c>
      <c r="B9038" s="10">
        <v>44466</v>
      </c>
      <c r="C9038">
        <v>2</v>
      </c>
      <c r="D9038">
        <v>2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2</v>
      </c>
    </row>
    <row r="9039" spans="1:11" x14ac:dyDescent="0.35">
      <c r="A9039">
        <v>2020</v>
      </c>
      <c r="B9039" s="10">
        <v>44473</v>
      </c>
      <c r="C9039">
        <v>2</v>
      </c>
      <c r="D9039">
        <v>1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1</v>
      </c>
    </row>
    <row r="9040" spans="1:11" x14ac:dyDescent="0.35">
      <c r="A9040">
        <v>2020</v>
      </c>
      <c r="B9040" s="10">
        <v>44480</v>
      </c>
      <c r="C9040">
        <v>2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2</v>
      </c>
    </row>
    <row r="9041" spans="1:11" x14ac:dyDescent="0.35">
      <c r="A9041">
        <v>2020</v>
      </c>
      <c r="B9041" s="10">
        <v>44487</v>
      </c>
      <c r="C9041">
        <v>1</v>
      </c>
      <c r="D9041">
        <v>2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2</v>
      </c>
    </row>
    <row r="9042" spans="1:11" x14ac:dyDescent="0.35">
      <c r="A9042">
        <v>2020</v>
      </c>
      <c r="B9042" s="10">
        <v>44487</v>
      </c>
      <c r="C9042">
        <v>2</v>
      </c>
      <c r="D9042">
        <v>1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1</v>
      </c>
    </row>
    <row r="9043" spans="1:11" x14ac:dyDescent="0.35">
      <c r="A9043">
        <v>2020</v>
      </c>
      <c r="B9043" s="10">
        <v>44494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1</v>
      </c>
    </row>
    <row r="9044" spans="1:11" x14ac:dyDescent="0.35">
      <c r="A9044">
        <v>2020</v>
      </c>
      <c r="B9044" s="10">
        <v>44494</v>
      </c>
      <c r="C9044">
        <v>2</v>
      </c>
      <c r="D9044">
        <v>1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1</v>
      </c>
    </row>
    <row r="9045" spans="1:11" x14ac:dyDescent="0.35">
      <c r="A9045">
        <v>2020</v>
      </c>
      <c r="B9045" s="10">
        <v>44501</v>
      </c>
      <c r="C9045">
        <v>1</v>
      </c>
      <c r="D9045">
        <v>2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</v>
      </c>
    </row>
    <row r="9046" spans="1:11" x14ac:dyDescent="0.35">
      <c r="A9046">
        <v>2020</v>
      </c>
      <c r="B9046" s="10">
        <v>44508</v>
      </c>
      <c r="C9046">
        <v>2</v>
      </c>
      <c r="D9046">
        <v>3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3</v>
      </c>
    </row>
    <row r="9047" spans="1:11" x14ac:dyDescent="0.35">
      <c r="A9047">
        <v>2020</v>
      </c>
      <c r="B9047" s="10">
        <v>44515</v>
      </c>
      <c r="C9047">
        <v>1</v>
      </c>
      <c r="D9047">
        <v>5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5</v>
      </c>
    </row>
    <row r="9048" spans="1:11" x14ac:dyDescent="0.35">
      <c r="A9048">
        <v>2020</v>
      </c>
      <c r="B9048" s="10">
        <v>44515</v>
      </c>
      <c r="C9048">
        <v>2</v>
      </c>
      <c r="D9048">
        <v>1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</v>
      </c>
    </row>
    <row r="9049" spans="1:11" x14ac:dyDescent="0.35">
      <c r="A9049">
        <v>2020</v>
      </c>
      <c r="B9049" s="10">
        <v>44522</v>
      </c>
      <c r="C9049">
        <v>1</v>
      </c>
      <c r="D9049">
        <v>1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</v>
      </c>
    </row>
    <row r="9050" spans="1:11" x14ac:dyDescent="0.35">
      <c r="A9050">
        <v>2020</v>
      </c>
      <c r="B9050" s="10">
        <v>44522</v>
      </c>
      <c r="C9050">
        <v>2</v>
      </c>
      <c r="D9050">
        <v>1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1</v>
      </c>
    </row>
    <row r="9051" spans="1:11" x14ac:dyDescent="0.35">
      <c r="A9051">
        <v>2020</v>
      </c>
      <c r="B9051" s="10">
        <v>44529</v>
      </c>
      <c r="C9051">
        <v>1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2</v>
      </c>
    </row>
    <row r="9052" spans="1:11" x14ac:dyDescent="0.35">
      <c r="A9052">
        <v>2020</v>
      </c>
      <c r="B9052" s="10">
        <v>44529</v>
      </c>
      <c r="C9052">
        <v>2</v>
      </c>
      <c r="D9052">
        <v>1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1</v>
      </c>
    </row>
    <row r="9053" spans="1:11" x14ac:dyDescent="0.35">
      <c r="A9053">
        <v>2020</v>
      </c>
      <c r="B9053" s="10">
        <v>44536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1</v>
      </c>
    </row>
    <row r="9054" spans="1:11" x14ac:dyDescent="0.35">
      <c r="A9054">
        <v>2020</v>
      </c>
      <c r="B9054" s="10">
        <v>44536</v>
      </c>
      <c r="C9054">
        <v>2</v>
      </c>
      <c r="D9054">
        <v>2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2</v>
      </c>
    </row>
    <row r="9055" spans="1:11" x14ac:dyDescent="0.35">
      <c r="A9055">
        <v>2020</v>
      </c>
      <c r="B9055" s="10">
        <v>44543</v>
      </c>
      <c r="C9055">
        <v>1</v>
      </c>
      <c r="D9055">
        <v>1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1</v>
      </c>
    </row>
    <row r="9056" spans="1:11" x14ac:dyDescent="0.35">
      <c r="A9056">
        <v>2020</v>
      </c>
      <c r="B9056" s="10">
        <v>44543</v>
      </c>
      <c r="C9056">
        <v>2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3</v>
      </c>
    </row>
    <row r="9057" spans="1:11" x14ac:dyDescent="0.35">
      <c r="A9057">
        <v>2020</v>
      </c>
      <c r="B9057" s="10">
        <v>44550</v>
      </c>
      <c r="C9057">
        <v>1</v>
      </c>
      <c r="D9057">
        <v>3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3</v>
      </c>
    </row>
    <row r="9058" spans="1:11" x14ac:dyDescent="0.35">
      <c r="A9058">
        <v>2020</v>
      </c>
      <c r="B9058" s="10">
        <v>44550</v>
      </c>
      <c r="C9058">
        <v>2</v>
      </c>
      <c r="D9058">
        <v>3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3</v>
      </c>
    </row>
    <row r="9059" spans="1:11" x14ac:dyDescent="0.35">
      <c r="A9059">
        <v>2020</v>
      </c>
      <c r="B9059" s="10">
        <v>44557</v>
      </c>
      <c r="C9059">
        <v>1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1</v>
      </c>
    </row>
    <row r="9060" spans="1:11" x14ac:dyDescent="0.35">
      <c r="A9060">
        <v>2020</v>
      </c>
      <c r="B9060" s="10">
        <v>44557</v>
      </c>
      <c r="C9060">
        <v>2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3</v>
      </c>
    </row>
    <row r="9061" spans="1:11" x14ac:dyDescent="0.35">
      <c r="A9061">
        <v>2020</v>
      </c>
      <c r="B9061" s="10">
        <v>44564</v>
      </c>
      <c r="C9061">
        <v>2</v>
      </c>
      <c r="D9061">
        <v>2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2</v>
      </c>
    </row>
    <row r="9062" spans="1:11" x14ac:dyDescent="0.35">
      <c r="A9062">
        <v>2020</v>
      </c>
      <c r="B9062" s="10">
        <v>44571</v>
      </c>
      <c r="C9062">
        <v>1</v>
      </c>
      <c r="D9062">
        <v>3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</v>
      </c>
    </row>
    <row r="9063" spans="1:11" x14ac:dyDescent="0.35">
      <c r="A9063">
        <v>2020</v>
      </c>
      <c r="B9063" s="10">
        <v>44571</v>
      </c>
      <c r="C9063">
        <v>2</v>
      </c>
      <c r="D9063">
        <v>2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2</v>
      </c>
    </row>
    <row r="9064" spans="1:11" x14ac:dyDescent="0.35">
      <c r="A9064">
        <v>2020</v>
      </c>
      <c r="B9064" s="10">
        <v>44578</v>
      </c>
      <c r="C9064">
        <v>1</v>
      </c>
      <c r="D9064">
        <v>2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2</v>
      </c>
    </row>
    <row r="9065" spans="1:11" x14ac:dyDescent="0.35">
      <c r="A9065">
        <v>2020</v>
      </c>
      <c r="B9065" s="10">
        <v>44578</v>
      </c>
      <c r="C9065">
        <v>2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1</v>
      </c>
    </row>
    <row r="9066" spans="1:11" x14ac:dyDescent="0.35">
      <c r="A9066">
        <v>2020</v>
      </c>
      <c r="B9066" s="10">
        <v>44585</v>
      </c>
      <c r="C9066">
        <v>1</v>
      </c>
      <c r="D9066">
        <v>3</v>
      </c>
      <c r="E9066">
        <v>0</v>
      </c>
      <c r="F9066">
        <v>0</v>
      </c>
      <c r="G9066">
        <v>0</v>
      </c>
      <c r="H9066">
        <v>0</v>
      </c>
      <c r="I9066">
        <v>0</v>
      </c>
      <c r="J9066">
        <v>0</v>
      </c>
      <c r="K9066">
        <v>3</v>
      </c>
    </row>
    <row r="9067" spans="1:11" x14ac:dyDescent="0.35">
      <c r="A9067">
        <v>2020</v>
      </c>
      <c r="B9067" s="10">
        <v>44585</v>
      </c>
      <c r="C9067">
        <v>2</v>
      </c>
      <c r="D9067">
        <v>3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3</v>
      </c>
    </row>
    <row r="9068" spans="1:11" x14ac:dyDescent="0.35">
      <c r="A9068">
        <v>2020</v>
      </c>
      <c r="B9068" s="10">
        <v>44592</v>
      </c>
      <c r="C9068">
        <v>1</v>
      </c>
      <c r="D9068">
        <v>2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2</v>
      </c>
    </row>
    <row r="9069" spans="1:11" x14ac:dyDescent="0.35">
      <c r="A9069">
        <v>2020</v>
      </c>
      <c r="B9069" s="10">
        <v>44592</v>
      </c>
      <c r="C9069">
        <v>2</v>
      </c>
      <c r="D9069">
        <v>1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1</v>
      </c>
    </row>
    <row r="9070" spans="1:11" x14ac:dyDescent="0.35">
      <c r="A9070">
        <v>2020</v>
      </c>
      <c r="B9070" s="10">
        <v>44599</v>
      </c>
      <c r="C9070">
        <v>1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1</v>
      </c>
    </row>
    <row r="9071" spans="1:11" x14ac:dyDescent="0.35">
      <c r="A9071">
        <v>2020</v>
      </c>
      <c r="B9071" s="10">
        <v>44599</v>
      </c>
      <c r="C9071">
        <v>2</v>
      </c>
      <c r="D9071">
        <v>1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1</v>
      </c>
    </row>
    <row r="9072" spans="1:11" x14ac:dyDescent="0.35">
      <c r="A9072">
        <v>2020</v>
      </c>
      <c r="B9072" s="10">
        <v>44606</v>
      </c>
      <c r="C9072">
        <v>1</v>
      </c>
      <c r="D9072">
        <v>2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2</v>
      </c>
    </row>
    <row r="9073" spans="1:11" x14ac:dyDescent="0.35">
      <c r="A9073">
        <v>2020</v>
      </c>
      <c r="B9073" s="10">
        <v>44613</v>
      </c>
      <c r="C9073">
        <v>1</v>
      </c>
      <c r="D9073">
        <v>2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2</v>
      </c>
    </row>
    <row r="9074" spans="1:11" x14ac:dyDescent="0.35">
      <c r="A9074">
        <v>2020</v>
      </c>
      <c r="B9074" s="10">
        <v>44620</v>
      </c>
      <c r="C9074">
        <v>1</v>
      </c>
      <c r="D9074">
        <v>1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1</v>
      </c>
    </row>
    <row r="9075" spans="1:11" x14ac:dyDescent="0.35">
      <c r="A9075">
        <v>2020</v>
      </c>
      <c r="B9075" s="10">
        <v>44627</v>
      </c>
      <c r="C9075">
        <v>1</v>
      </c>
      <c r="D9075">
        <v>1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1</v>
      </c>
    </row>
    <row r="9076" spans="1:11" x14ac:dyDescent="0.35">
      <c r="A9076">
        <v>2020</v>
      </c>
      <c r="B9076" s="10">
        <v>44627</v>
      </c>
      <c r="C9076">
        <v>2</v>
      </c>
      <c r="D9076">
        <v>3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3</v>
      </c>
    </row>
    <row r="9077" spans="1:11" x14ac:dyDescent="0.35">
      <c r="A9077">
        <v>2020</v>
      </c>
      <c r="B9077" s="10">
        <v>44634</v>
      </c>
      <c r="C9077">
        <v>1</v>
      </c>
      <c r="D9077">
        <v>2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2</v>
      </c>
    </row>
    <row r="9078" spans="1:11" x14ac:dyDescent="0.35">
      <c r="A9078">
        <v>2020</v>
      </c>
      <c r="B9078" s="10">
        <v>44641</v>
      </c>
      <c r="C9078">
        <v>1</v>
      </c>
      <c r="D9078">
        <v>3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3</v>
      </c>
    </row>
    <row r="9079" spans="1:11" x14ac:dyDescent="0.35">
      <c r="A9079">
        <v>2020</v>
      </c>
      <c r="B9079" s="10">
        <v>44641</v>
      </c>
      <c r="C9079">
        <v>2</v>
      </c>
      <c r="D9079">
        <v>1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1</v>
      </c>
    </row>
    <row r="9080" spans="1:11" x14ac:dyDescent="0.35">
      <c r="A9080">
        <v>2020</v>
      </c>
      <c r="B9080" s="10">
        <v>44648</v>
      </c>
      <c r="C9080">
        <v>1</v>
      </c>
      <c r="D9080">
        <v>1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1</v>
      </c>
    </row>
    <row r="9081" spans="1:11" x14ac:dyDescent="0.35">
      <c r="A9081">
        <v>2020</v>
      </c>
      <c r="B9081" s="10">
        <v>44648</v>
      </c>
      <c r="C9081">
        <v>2</v>
      </c>
      <c r="D9081">
        <v>1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1</v>
      </c>
    </row>
    <row r="9082" spans="1:11" x14ac:dyDescent="0.35">
      <c r="A9082">
        <v>2020</v>
      </c>
      <c r="B9082" s="10">
        <v>44655</v>
      </c>
      <c r="C9082">
        <v>1</v>
      </c>
      <c r="D9082">
        <v>1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1</v>
      </c>
    </row>
    <row r="9083" spans="1:11" x14ac:dyDescent="0.35">
      <c r="A9083">
        <v>2020</v>
      </c>
      <c r="B9083" s="10">
        <v>44662</v>
      </c>
      <c r="C9083">
        <v>1</v>
      </c>
      <c r="D9083">
        <v>3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3</v>
      </c>
    </row>
    <row r="9084" spans="1:11" x14ac:dyDescent="0.35">
      <c r="A9084">
        <v>2020</v>
      </c>
      <c r="B9084" s="10">
        <v>4466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0</v>
      </c>
      <c r="K9084">
        <v>1</v>
      </c>
    </row>
    <row r="9085" spans="1:11" x14ac:dyDescent="0.35">
      <c r="A9085">
        <v>2020</v>
      </c>
      <c r="B9085" s="10">
        <v>44669</v>
      </c>
      <c r="C9085">
        <v>2</v>
      </c>
      <c r="D9085">
        <v>1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1</v>
      </c>
    </row>
    <row r="9086" spans="1:11" x14ac:dyDescent="0.35">
      <c r="A9086">
        <v>2020</v>
      </c>
      <c r="B9086" s="10">
        <v>44676</v>
      </c>
      <c r="C9086">
        <v>1</v>
      </c>
      <c r="D9086">
        <v>1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1</v>
      </c>
    </row>
    <row r="9087" spans="1:11" x14ac:dyDescent="0.35">
      <c r="A9087">
        <v>2020</v>
      </c>
      <c r="B9087" s="10">
        <v>44676</v>
      </c>
      <c r="C9087">
        <v>2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1</v>
      </c>
    </row>
    <row r="9088" spans="1:11" x14ac:dyDescent="0.35">
      <c r="A9088">
        <v>2020</v>
      </c>
      <c r="B9088" s="10">
        <v>44683</v>
      </c>
      <c r="C9088">
        <v>1</v>
      </c>
      <c r="D9088">
        <v>2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2</v>
      </c>
    </row>
    <row r="9089" spans="1:11" x14ac:dyDescent="0.35">
      <c r="A9089">
        <v>2020</v>
      </c>
      <c r="B9089" s="10">
        <v>44683</v>
      </c>
      <c r="C9089">
        <v>2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2</v>
      </c>
    </row>
    <row r="9090" spans="1:11" x14ac:dyDescent="0.35">
      <c r="A9090">
        <v>2020</v>
      </c>
      <c r="B9090" s="10">
        <v>44690</v>
      </c>
      <c r="C9090">
        <v>1</v>
      </c>
      <c r="D9090">
        <v>1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1</v>
      </c>
    </row>
    <row r="9091" spans="1:11" x14ac:dyDescent="0.35">
      <c r="A9091">
        <v>2020</v>
      </c>
      <c r="B9091" s="10">
        <v>44690</v>
      </c>
      <c r="C9091">
        <v>2</v>
      </c>
      <c r="D9091">
        <v>1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1</v>
      </c>
    </row>
    <row r="9092" spans="1:11" x14ac:dyDescent="0.35">
      <c r="A9092">
        <v>2020</v>
      </c>
      <c r="B9092" s="10">
        <v>44697</v>
      </c>
      <c r="C9092">
        <v>1</v>
      </c>
      <c r="D9092">
        <v>2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2</v>
      </c>
    </row>
    <row r="9093" spans="1:11" x14ac:dyDescent="0.35">
      <c r="A9093">
        <v>2020</v>
      </c>
      <c r="B9093" s="10">
        <v>44697</v>
      </c>
      <c r="C9093">
        <v>2</v>
      </c>
      <c r="D9093">
        <v>1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1</v>
      </c>
    </row>
    <row r="9094" spans="1:11" x14ac:dyDescent="0.35">
      <c r="A9094">
        <v>2020</v>
      </c>
      <c r="B9094" s="10">
        <v>44704</v>
      </c>
      <c r="C9094">
        <v>1</v>
      </c>
      <c r="D9094">
        <v>1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1</v>
      </c>
    </row>
    <row r="9095" spans="1:11" x14ac:dyDescent="0.35">
      <c r="A9095">
        <v>2020</v>
      </c>
      <c r="B9095" s="10">
        <v>44718</v>
      </c>
      <c r="C9095">
        <v>1</v>
      </c>
      <c r="D9095">
        <v>3</v>
      </c>
      <c r="E9095">
        <v>0</v>
      </c>
      <c r="F9095">
        <v>0</v>
      </c>
      <c r="G9095">
        <v>0</v>
      </c>
      <c r="H9095">
        <v>0</v>
      </c>
      <c r="I9095">
        <v>0</v>
      </c>
      <c r="J9095">
        <v>0</v>
      </c>
      <c r="K9095">
        <v>3</v>
      </c>
    </row>
    <row r="9096" spans="1:11" x14ac:dyDescent="0.35">
      <c r="A9096">
        <v>2020</v>
      </c>
      <c r="B9096" s="10">
        <v>44718</v>
      </c>
      <c r="C9096">
        <v>2</v>
      </c>
      <c r="D9096">
        <v>1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1</v>
      </c>
    </row>
    <row r="9097" spans="1:11" x14ac:dyDescent="0.35">
      <c r="A9097">
        <v>2020</v>
      </c>
      <c r="B9097" s="10">
        <v>44725</v>
      </c>
      <c r="C9097">
        <v>1</v>
      </c>
      <c r="D9097">
        <v>1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1</v>
      </c>
    </row>
    <row r="9098" spans="1:11" x14ac:dyDescent="0.35">
      <c r="A9098">
        <v>2020</v>
      </c>
      <c r="B9098" s="10">
        <v>44725</v>
      </c>
      <c r="C9098">
        <v>2</v>
      </c>
      <c r="D9098">
        <v>1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1</v>
      </c>
    </row>
    <row r="9099" spans="1:11" x14ac:dyDescent="0.35">
      <c r="A9099">
        <v>2020</v>
      </c>
      <c r="B9099" s="10">
        <v>44732</v>
      </c>
      <c r="C9099">
        <v>1</v>
      </c>
      <c r="D9099">
        <v>1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1</v>
      </c>
    </row>
    <row r="9100" spans="1:11" x14ac:dyDescent="0.35">
      <c r="A9100">
        <v>2020</v>
      </c>
      <c r="B9100" s="10">
        <v>44732</v>
      </c>
      <c r="C9100">
        <v>2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1</v>
      </c>
    </row>
    <row r="9101" spans="1:11" x14ac:dyDescent="0.35">
      <c r="A9101">
        <v>2020</v>
      </c>
      <c r="B9101" s="10">
        <v>44739</v>
      </c>
      <c r="C9101">
        <v>1</v>
      </c>
      <c r="D9101">
        <v>1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1</v>
      </c>
    </row>
    <row r="9102" spans="1:11" x14ac:dyDescent="0.35">
      <c r="A9102">
        <v>2020</v>
      </c>
      <c r="B9102" s="10">
        <v>44739</v>
      </c>
      <c r="C9102">
        <v>2</v>
      </c>
      <c r="D9102">
        <v>3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3</v>
      </c>
    </row>
    <row r="9103" spans="1:11" x14ac:dyDescent="0.35">
      <c r="A9103">
        <v>2020</v>
      </c>
      <c r="B9103" s="10">
        <v>44746</v>
      </c>
      <c r="C9103">
        <v>1</v>
      </c>
      <c r="D9103">
        <v>2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2</v>
      </c>
    </row>
    <row r="9104" spans="1:11" x14ac:dyDescent="0.35">
      <c r="A9104">
        <v>2020</v>
      </c>
      <c r="B9104" s="10">
        <v>44753</v>
      </c>
      <c r="C9104">
        <v>1</v>
      </c>
      <c r="D9104">
        <v>4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4</v>
      </c>
    </row>
    <row r="9105" spans="1:11" x14ac:dyDescent="0.35">
      <c r="A9105">
        <v>2020</v>
      </c>
      <c r="B9105" s="10">
        <v>44753</v>
      </c>
      <c r="C9105">
        <v>2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2</v>
      </c>
    </row>
    <row r="9106" spans="1:11" x14ac:dyDescent="0.35">
      <c r="A9106">
        <v>2020</v>
      </c>
      <c r="B9106" s="10">
        <v>44760</v>
      </c>
      <c r="C9106">
        <v>1</v>
      </c>
      <c r="D9106">
        <v>2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2</v>
      </c>
    </row>
    <row r="9107" spans="1:11" x14ac:dyDescent="0.35">
      <c r="A9107">
        <v>2020</v>
      </c>
      <c r="B9107" s="10">
        <v>44760</v>
      </c>
      <c r="C9107">
        <v>2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1</v>
      </c>
    </row>
    <row r="9108" spans="1:11" x14ac:dyDescent="0.35">
      <c r="A9108">
        <v>2020</v>
      </c>
      <c r="B9108" s="10">
        <v>44767</v>
      </c>
      <c r="C9108">
        <v>1</v>
      </c>
      <c r="D9108">
        <v>3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3</v>
      </c>
    </row>
    <row r="9109" spans="1:11" x14ac:dyDescent="0.35">
      <c r="A9109">
        <v>2020</v>
      </c>
      <c r="B9109" s="10">
        <v>44774</v>
      </c>
      <c r="C9109">
        <v>1</v>
      </c>
      <c r="D9109">
        <v>2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2</v>
      </c>
    </row>
    <row r="9110" spans="1:11" x14ac:dyDescent="0.35">
      <c r="A9110">
        <v>2020</v>
      </c>
      <c r="B9110" s="10">
        <v>44774</v>
      </c>
      <c r="C9110">
        <v>2</v>
      </c>
      <c r="D9110">
        <v>2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</v>
      </c>
    </row>
    <row r="9111" spans="1:11" x14ac:dyDescent="0.35">
      <c r="A9111">
        <v>2020</v>
      </c>
      <c r="B9111" s="10">
        <v>44781</v>
      </c>
      <c r="C9111">
        <v>1</v>
      </c>
      <c r="D9111">
        <v>2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</v>
      </c>
    </row>
    <row r="9112" spans="1:11" x14ac:dyDescent="0.35">
      <c r="A9112">
        <v>2020</v>
      </c>
      <c r="B9112" s="10">
        <v>44781</v>
      </c>
      <c r="C9112">
        <v>2</v>
      </c>
      <c r="D9112">
        <v>2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2</v>
      </c>
    </row>
    <row r="9113" spans="1:11" x14ac:dyDescent="0.35">
      <c r="A9113">
        <v>2020</v>
      </c>
      <c r="B9113" s="10">
        <v>44788</v>
      </c>
      <c r="C9113">
        <v>2</v>
      </c>
      <c r="D9113">
        <v>2</v>
      </c>
      <c r="E9113">
        <v>0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2</v>
      </c>
    </row>
    <row r="9114" spans="1:11" x14ac:dyDescent="0.35">
      <c r="A9114">
        <v>2020</v>
      </c>
      <c r="B9114" s="10">
        <v>44795</v>
      </c>
      <c r="C9114">
        <v>1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4</v>
      </c>
    </row>
    <row r="9115" spans="1:11" x14ac:dyDescent="0.35">
      <c r="A9115">
        <v>2020</v>
      </c>
      <c r="B9115" s="10">
        <v>44802</v>
      </c>
      <c r="C9115">
        <v>1</v>
      </c>
      <c r="D9115">
        <v>1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1</v>
      </c>
    </row>
    <row r="9116" spans="1:11" x14ac:dyDescent="0.35">
      <c r="A9116">
        <v>2020</v>
      </c>
      <c r="B9116" s="10">
        <v>44816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1</v>
      </c>
    </row>
    <row r="9117" spans="1:11" x14ac:dyDescent="0.35">
      <c r="A9117">
        <v>2020</v>
      </c>
      <c r="B9117" s="10">
        <v>44823</v>
      </c>
      <c r="C9117">
        <v>1</v>
      </c>
      <c r="D9117">
        <v>2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2</v>
      </c>
    </row>
    <row r="9118" spans="1:11" x14ac:dyDescent="0.35">
      <c r="A9118">
        <v>2020</v>
      </c>
      <c r="B9118" s="10">
        <v>44823</v>
      </c>
      <c r="C9118">
        <v>2</v>
      </c>
      <c r="D9118">
        <v>1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1</v>
      </c>
    </row>
    <row r="9119" spans="1:11" x14ac:dyDescent="0.35">
      <c r="A9119">
        <v>2020</v>
      </c>
      <c r="B9119" s="10">
        <v>44830</v>
      </c>
      <c r="C9119">
        <v>1</v>
      </c>
      <c r="D9119">
        <v>1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1</v>
      </c>
    </row>
    <row r="9120" spans="1:11" x14ac:dyDescent="0.35">
      <c r="A9120">
        <v>2020</v>
      </c>
      <c r="B9120" s="10">
        <v>44830</v>
      </c>
      <c r="C9120">
        <v>2</v>
      </c>
      <c r="D9120">
        <v>2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2</v>
      </c>
    </row>
    <row r="9121" spans="1:11" x14ac:dyDescent="0.35">
      <c r="A9121">
        <v>2020</v>
      </c>
      <c r="B9121" s="10">
        <v>44837</v>
      </c>
      <c r="C9121">
        <v>1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2</v>
      </c>
    </row>
    <row r="9122" spans="1:11" x14ac:dyDescent="0.35">
      <c r="A9122">
        <v>2020</v>
      </c>
      <c r="B9122" s="10">
        <v>44837</v>
      </c>
      <c r="C9122">
        <v>2</v>
      </c>
      <c r="D9122">
        <v>1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1</v>
      </c>
    </row>
    <row r="9123" spans="1:11" x14ac:dyDescent="0.35">
      <c r="A9123">
        <v>2020</v>
      </c>
      <c r="B9123" s="10">
        <v>44844</v>
      </c>
      <c r="C9123">
        <v>2</v>
      </c>
      <c r="D9123">
        <v>1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1</v>
      </c>
    </row>
    <row r="9124" spans="1:11" x14ac:dyDescent="0.35">
      <c r="A9124">
        <v>2020</v>
      </c>
      <c r="B9124" s="10">
        <v>44851</v>
      </c>
      <c r="C9124">
        <v>1</v>
      </c>
      <c r="D9124">
        <v>2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2</v>
      </c>
    </row>
    <row r="9125" spans="1:11" x14ac:dyDescent="0.35">
      <c r="A9125">
        <v>2020</v>
      </c>
      <c r="B9125" s="10">
        <v>44851</v>
      </c>
      <c r="C9125">
        <v>2</v>
      </c>
      <c r="D9125">
        <v>2</v>
      </c>
      <c r="E9125">
        <v>0</v>
      </c>
      <c r="F9125">
        <v>0</v>
      </c>
      <c r="G9125">
        <v>0</v>
      </c>
      <c r="H9125">
        <v>0</v>
      </c>
      <c r="I9125">
        <v>0</v>
      </c>
      <c r="J9125">
        <v>0</v>
      </c>
      <c r="K9125">
        <v>2</v>
      </c>
    </row>
    <row r="9126" spans="1:11" x14ac:dyDescent="0.35">
      <c r="A9126">
        <v>2020</v>
      </c>
      <c r="B9126" s="10">
        <v>44858</v>
      </c>
      <c r="C9126">
        <v>1</v>
      </c>
      <c r="D9126">
        <v>2</v>
      </c>
      <c r="E9126">
        <v>0</v>
      </c>
      <c r="F9126">
        <v>1</v>
      </c>
      <c r="G9126">
        <v>0</v>
      </c>
      <c r="H9126">
        <v>0</v>
      </c>
      <c r="I9126">
        <v>0</v>
      </c>
      <c r="J9126">
        <v>0</v>
      </c>
      <c r="K9126">
        <v>3</v>
      </c>
    </row>
    <row r="9127" spans="1:11" x14ac:dyDescent="0.35">
      <c r="A9127">
        <v>2020</v>
      </c>
      <c r="B9127" s="10">
        <v>44858</v>
      </c>
      <c r="C9127">
        <v>2</v>
      </c>
      <c r="D9127">
        <v>4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4</v>
      </c>
    </row>
    <row r="9128" spans="1:11" x14ac:dyDescent="0.35">
      <c r="A9128">
        <v>2020</v>
      </c>
      <c r="B9128" s="10">
        <v>44865</v>
      </c>
      <c r="C9128">
        <v>1</v>
      </c>
      <c r="D9128">
        <v>1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1</v>
      </c>
    </row>
    <row r="9129" spans="1:11" x14ac:dyDescent="0.35">
      <c r="A9129">
        <v>2020</v>
      </c>
      <c r="B9129" s="10">
        <v>44865</v>
      </c>
      <c r="C9129">
        <v>2</v>
      </c>
      <c r="D9129">
        <v>1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1</v>
      </c>
    </row>
    <row r="9130" spans="1:11" x14ac:dyDescent="0.35">
      <c r="A9130">
        <v>2020</v>
      </c>
      <c r="B9130" s="10">
        <v>44886</v>
      </c>
      <c r="C9130">
        <v>2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1</v>
      </c>
    </row>
    <row r="9131" spans="1:11" x14ac:dyDescent="0.35">
      <c r="A9131">
        <v>2020</v>
      </c>
      <c r="B9131" s="10">
        <v>44907</v>
      </c>
      <c r="C9131">
        <v>1</v>
      </c>
      <c r="D9131">
        <v>1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1</v>
      </c>
    </row>
    <row r="9132" spans="1:11" x14ac:dyDescent="0.35">
      <c r="A9132">
        <v>2020</v>
      </c>
      <c r="B9132" s="10">
        <v>44914</v>
      </c>
      <c r="C9132">
        <v>1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1</v>
      </c>
    </row>
    <row r="9133" spans="1:11" x14ac:dyDescent="0.35">
      <c r="A9133">
        <v>2020</v>
      </c>
      <c r="B9133" s="10">
        <v>44914</v>
      </c>
      <c r="C9133">
        <v>2</v>
      </c>
      <c r="D9133">
        <v>1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1</v>
      </c>
    </row>
    <row r="9134" spans="1:11" x14ac:dyDescent="0.35">
      <c r="A9134">
        <v>2020</v>
      </c>
      <c r="B9134" s="10">
        <v>44921</v>
      </c>
      <c r="C9134">
        <v>1</v>
      </c>
      <c r="D9134">
        <v>1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1</v>
      </c>
    </row>
    <row r="9135" spans="1:11" x14ac:dyDescent="0.35">
      <c r="A9135">
        <v>2020</v>
      </c>
      <c r="B9135" s="10">
        <v>44928</v>
      </c>
      <c r="C9135">
        <v>1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1</v>
      </c>
    </row>
    <row r="9136" spans="1:11" x14ac:dyDescent="0.35">
      <c r="A9136">
        <v>2020</v>
      </c>
      <c r="B9136" s="10">
        <v>44935</v>
      </c>
      <c r="C9136">
        <v>2</v>
      </c>
      <c r="D9136">
        <v>2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2</v>
      </c>
    </row>
    <row r="9137" spans="1:11" x14ac:dyDescent="0.35">
      <c r="A9137">
        <v>2020</v>
      </c>
      <c r="B9137" s="10">
        <v>44949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1</v>
      </c>
    </row>
    <row r="9138" spans="1:11" x14ac:dyDescent="0.35">
      <c r="A9138">
        <v>2020</v>
      </c>
      <c r="B9138" s="10">
        <v>44956</v>
      </c>
      <c r="C9138">
        <v>1</v>
      </c>
      <c r="D9138">
        <v>1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</v>
      </c>
    </row>
    <row r="9139" spans="1:11" x14ac:dyDescent="0.35">
      <c r="A9139">
        <v>2020</v>
      </c>
      <c r="B9139" s="10">
        <v>44956</v>
      </c>
      <c r="C9139">
        <v>2</v>
      </c>
      <c r="D9139">
        <v>1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1</v>
      </c>
    </row>
    <row r="9140" spans="1:11" x14ac:dyDescent="0.35">
      <c r="A9140">
        <v>2020</v>
      </c>
      <c r="B9140" s="10">
        <v>44963</v>
      </c>
      <c r="C9140">
        <v>2</v>
      </c>
      <c r="D9140">
        <v>1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1</v>
      </c>
    </row>
    <row r="9141" spans="1:11" x14ac:dyDescent="0.35">
      <c r="A9141">
        <v>2020</v>
      </c>
      <c r="B9141" s="10">
        <v>44970</v>
      </c>
      <c r="C9141">
        <v>2</v>
      </c>
      <c r="D9141">
        <v>1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1</v>
      </c>
    </row>
    <row r="9142" spans="1:11" x14ac:dyDescent="0.35">
      <c r="A9142">
        <v>2020</v>
      </c>
      <c r="B9142" s="10">
        <v>44977</v>
      </c>
      <c r="C9142">
        <v>1</v>
      </c>
      <c r="D9142">
        <v>2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2</v>
      </c>
    </row>
    <row r="9143" spans="1:11" x14ac:dyDescent="0.35">
      <c r="A9143">
        <v>2020</v>
      </c>
      <c r="B9143" s="10">
        <v>44991</v>
      </c>
      <c r="C9143">
        <v>2</v>
      </c>
      <c r="D9143">
        <v>1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1</v>
      </c>
    </row>
    <row r="9144" spans="1:11" x14ac:dyDescent="0.35">
      <c r="A9144">
        <v>2020</v>
      </c>
      <c r="B9144" s="10">
        <v>45012</v>
      </c>
      <c r="C9144">
        <v>1</v>
      </c>
      <c r="D9144">
        <v>2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2</v>
      </c>
    </row>
    <row r="9145" spans="1:11" x14ac:dyDescent="0.35">
      <c r="A9145">
        <v>2020</v>
      </c>
      <c r="B9145" s="10">
        <v>45026</v>
      </c>
      <c r="C9145">
        <v>1</v>
      </c>
      <c r="D9145">
        <v>1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1</v>
      </c>
    </row>
    <row r="9146" spans="1:11" x14ac:dyDescent="0.35">
      <c r="A9146">
        <v>2020</v>
      </c>
      <c r="B9146" s="10">
        <v>45026</v>
      </c>
      <c r="C9146">
        <v>2</v>
      </c>
      <c r="D9146">
        <v>1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1</v>
      </c>
    </row>
    <row r="9147" spans="1:11" x14ac:dyDescent="0.35">
      <c r="A9147">
        <v>2020</v>
      </c>
      <c r="B9147" s="10">
        <v>45040</v>
      </c>
      <c r="C9147">
        <v>2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2</v>
      </c>
    </row>
    <row r="9148" spans="1:11" x14ac:dyDescent="0.35">
      <c r="A9148">
        <v>2020</v>
      </c>
      <c r="B9148" s="10">
        <v>45054</v>
      </c>
      <c r="C9148">
        <v>1</v>
      </c>
      <c r="D9148">
        <v>1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1</v>
      </c>
    </row>
    <row r="9149" spans="1:11" x14ac:dyDescent="0.35">
      <c r="A9149">
        <v>2020</v>
      </c>
      <c r="B9149" s="10">
        <v>45068</v>
      </c>
      <c r="C9149">
        <v>2</v>
      </c>
      <c r="D9149">
        <v>1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1</v>
      </c>
    </row>
    <row r="9150" spans="1:11" x14ac:dyDescent="0.35">
      <c r="A9150">
        <v>2020</v>
      </c>
      <c r="B9150" s="10">
        <v>45103</v>
      </c>
      <c r="C9150">
        <v>2</v>
      </c>
      <c r="D9150">
        <v>1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1</v>
      </c>
    </row>
    <row r="9151" spans="1:11" x14ac:dyDescent="0.35">
      <c r="A9151">
        <v>2020</v>
      </c>
      <c r="B9151" s="10">
        <v>45110</v>
      </c>
      <c r="C9151">
        <v>1</v>
      </c>
      <c r="D9151">
        <v>2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2</v>
      </c>
    </row>
    <row r="9152" spans="1:11" x14ac:dyDescent="0.35">
      <c r="A9152">
        <v>2020</v>
      </c>
      <c r="B9152" s="10">
        <v>45117</v>
      </c>
      <c r="C9152">
        <v>2</v>
      </c>
      <c r="D9152">
        <v>2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2</v>
      </c>
    </row>
    <row r="9153" spans="1:11" x14ac:dyDescent="0.35">
      <c r="A9153">
        <v>2020</v>
      </c>
      <c r="B9153" s="10">
        <v>45124</v>
      </c>
      <c r="C9153">
        <v>2</v>
      </c>
      <c r="D9153">
        <v>2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2</v>
      </c>
    </row>
    <row r="9154" spans="1:11" x14ac:dyDescent="0.35">
      <c r="A9154">
        <v>2020</v>
      </c>
      <c r="B9154" s="10">
        <v>45138</v>
      </c>
      <c r="C9154">
        <v>1</v>
      </c>
      <c r="D9154">
        <v>1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1</v>
      </c>
    </row>
    <row r="9155" spans="1:11" x14ac:dyDescent="0.35">
      <c r="A9155">
        <v>2020</v>
      </c>
      <c r="B9155" s="10">
        <v>45166</v>
      </c>
      <c r="C9155">
        <v>2</v>
      </c>
      <c r="D9155">
        <v>1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1</v>
      </c>
    </row>
    <row r="9156" spans="1:11" x14ac:dyDescent="0.35">
      <c r="A9156">
        <v>2020</v>
      </c>
      <c r="B9156" s="10">
        <v>45194</v>
      </c>
      <c r="C9156">
        <v>1</v>
      </c>
      <c r="D9156">
        <v>1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1</v>
      </c>
    </row>
    <row r="9157" spans="1:11" x14ac:dyDescent="0.35">
      <c r="A9157">
        <v>2020</v>
      </c>
      <c r="B9157" s="10">
        <v>45222</v>
      </c>
      <c r="C9157">
        <v>2</v>
      </c>
      <c r="D9157">
        <v>1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1</v>
      </c>
    </row>
    <row r="9158" spans="1:11" x14ac:dyDescent="0.35">
      <c r="A9158">
        <v>2020</v>
      </c>
      <c r="B9158" s="10">
        <v>45229</v>
      </c>
      <c r="C9158">
        <v>2</v>
      </c>
      <c r="D9158">
        <v>2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2</v>
      </c>
    </row>
    <row r="9159" spans="1:11" x14ac:dyDescent="0.35">
      <c r="A9159">
        <v>2020</v>
      </c>
      <c r="B9159" s="10">
        <v>45264</v>
      </c>
      <c r="C9159">
        <v>1</v>
      </c>
      <c r="D9159">
        <v>1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1</v>
      </c>
    </row>
    <row r="9160" spans="1:11" x14ac:dyDescent="0.35">
      <c r="A9160">
        <v>2020</v>
      </c>
      <c r="B9160" s="10">
        <v>45278</v>
      </c>
      <c r="C9160">
        <v>1</v>
      </c>
      <c r="D9160">
        <v>1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1</v>
      </c>
    </row>
    <row r="9161" spans="1:11" x14ac:dyDescent="0.35">
      <c r="A9161">
        <v>2020</v>
      </c>
      <c r="B9161" s="10">
        <v>45285</v>
      </c>
      <c r="C9161">
        <v>1</v>
      </c>
      <c r="D9161">
        <v>2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2</v>
      </c>
    </row>
    <row r="9162" spans="1:11" x14ac:dyDescent="0.35">
      <c r="A9162">
        <v>2020</v>
      </c>
      <c r="B9162" s="10">
        <v>45299</v>
      </c>
      <c r="C9162">
        <v>2</v>
      </c>
      <c r="D9162">
        <v>1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1</v>
      </c>
    </row>
    <row r="9163" spans="1:11" x14ac:dyDescent="0.35">
      <c r="A9163">
        <v>2020</v>
      </c>
      <c r="B9163" s="10">
        <v>45306</v>
      </c>
      <c r="C9163">
        <v>1</v>
      </c>
      <c r="D9163">
        <v>1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1</v>
      </c>
    </row>
    <row r="9164" spans="1:11" x14ac:dyDescent="0.35">
      <c r="A9164">
        <v>2020</v>
      </c>
      <c r="B9164" s="10">
        <v>45306</v>
      </c>
      <c r="C9164">
        <v>2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1</v>
      </c>
    </row>
    <row r="9165" spans="1:11" x14ac:dyDescent="0.35">
      <c r="A9165">
        <v>2020</v>
      </c>
      <c r="B9165" s="10">
        <v>45327</v>
      </c>
      <c r="C9165">
        <v>2</v>
      </c>
      <c r="D9165">
        <v>1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1</v>
      </c>
    </row>
    <row r="9166" spans="1:11" x14ac:dyDescent="0.35">
      <c r="A9166">
        <v>2020</v>
      </c>
      <c r="B9166" s="10">
        <v>45348</v>
      </c>
      <c r="C9166">
        <v>1</v>
      </c>
      <c r="D9166">
        <v>1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1</v>
      </c>
    </row>
    <row r="9167" spans="1:11" x14ac:dyDescent="0.35">
      <c r="A9167">
        <v>2020</v>
      </c>
      <c r="B9167" s="10">
        <v>45362</v>
      </c>
      <c r="C9167">
        <v>1</v>
      </c>
      <c r="D9167">
        <v>1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1</v>
      </c>
    </row>
    <row r="9168" spans="1:11" x14ac:dyDescent="0.35">
      <c r="A9168">
        <v>2020</v>
      </c>
      <c r="B9168" s="10">
        <v>45376</v>
      </c>
      <c r="C9168">
        <v>1</v>
      </c>
      <c r="D9168">
        <v>1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1</v>
      </c>
    </row>
    <row r="9169" spans="1:11" x14ac:dyDescent="0.35">
      <c r="A9169">
        <v>2020</v>
      </c>
      <c r="B9169" s="10">
        <v>45383</v>
      </c>
      <c r="C9169">
        <v>1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</v>
      </c>
    </row>
    <row r="9170" spans="1:11" x14ac:dyDescent="0.35">
      <c r="A9170">
        <v>2020</v>
      </c>
      <c r="B9170" s="10">
        <v>45390</v>
      </c>
      <c r="C9170">
        <v>1</v>
      </c>
      <c r="D9170">
        <v>2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2</v>
      </c>
    </row>
    <row r="9171" spans="1:11" x14ac:dyDescent="0.35">
      <c r="A9171">
        <v>2020</v>
      </c>
      <c r="B9171" s="10">
        <v>45397</v>
      </c>
      <c r="C9171">
        <v>1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1</v>
      </c>
    </row>
    <row r="9172" spans="1:11" x14ac:dyDescent="0.35">
      <c r="A9172">
        <v>2020</v>
      </c>
      <c r="B9172" s="10">
        <v>45397</v>
      </c>
      <c r="C9172">
        <v>2</v>
      </c>
      <c r="D9172">
        <v>1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1</v>
      </c>
    </row>
    <row r="9173" spans="1:11" x14ac:dyDescent="0.35">
      <c r="A9173">
        <v>2020</v>
      </c>
      <c r="B9173" s="10">
        <v>45425</v>
      </c>
      <c r="C9173">
        <v>2</v>
      </c>
      <c r="D9173">
        <v>1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</v>
      </c>
    </row>
    <row r="9174" spans="1:11" x14ac:dyDescent="0.35">
      <c r="A9174">
        <v>2020</v>
      </c>
      <c r="B9174" s="10">
        <v>45453</v>
      </c>
      <c r="C9174">
        <v>1</v>
      </c>
      <c r="D9174">
        <v>1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1</v>
      </c>
    </row>
    <row r="9175" spans="1:11" x14ac:dyDescent="0.35">
      <c r="A9175">
        <v>2020</v>
      </c>
      <c r="B9175" s="10">
        <v>45467</v>
      </c>
      <c r="C9175">
        <v>1</v>
      </c>
      <c r="D9175">
        <v>1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</v>
      </c>
    </row>
    <row r="9176" spans="1:11" x14ac:dyDescent="0.35">
      <c r="A9176">
        <v>2020</v>
      </c>
      <c r="B9176" s="10">
        <v>45467</v>
      </c>
      <c r="C9176">
        <v>2</v>
      </c>
      <c r="D9176">
        <v>1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1</v>
      </c>
    </row>
    <row r="9177" spans="1:11" x14ac:dyDescent="0.35">
      <c r="A9177">
        <v>2020</v>
      </c>
      <c r="B9177" s="10">
        <v>45474</v>
      </c>
      <c r="C9177">
        <v>2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1</v>
      </c>
    </row>
    <row r="9178" spans="1:11" x14ac:dyDescent="0.35">
      <c r="A9178">
        <v>2020</v>
      </c>
      <c r="B9178" s="10">
        <v>45481</v>
      </c>
      <c r="C9178">
        <v>1</v>
      </c>
      <c r="D9178">
        <v>1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1</v>
      </c>
    </row>
    <row r="9179" spans="1:11" x14ac:dyDescent="0.35">
      <c r="A9179">
        <v>2020</v>
      </c>
      <c r="B9179" s="10">
        <v>45488</v>
      </c>
      <c r="C9179">
        <v>1</v>
      </c>
      <c r="D9179">
        <v>1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1</v>
      </c>
    </row>
    <row r="9180" spans="1:11" x14ac:dyDescent="0.35">
      <c r="A9180">
        <v>2020</v>
      </c>
      <c r="B9180" s="10">
        <v>45495</v>
      </c>
      <c r="C9180">
        <v>1</v>
      </c>
      <c r="D9180">
        <v>1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1</v>
      </c>
    </row>
    <row r="9181" spans="1:11" x14ac:dyDescent="0.35">
      <c r="A9181">
        <v>2020</v>
      </c>
      <c r="B9181" s="10">
        <v>45537</v>
      </c>
      <c r="C9181">
        <v>1</v>
      </c>
      <c r="D9181">
        <v>1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1</v>
      </c>
    </row>
    <row r="9182" spans="1:11" x14ac:dyDescent="0.35">
      <c r="A9182">
        <v>2020</v>
      </c>
      <c r="C9182">
        <v>1</v>
      </c>
      <c r="D9182">
        <v>84554</v>
      </c>
      <c r="E9182">
        <v>0</v>
      </c>
      <c r="F9182">
        <v>1</v>
      </c>
      <c r="G9182">
        <v>0</v>
      </c>
      <c r="H9182">
        <v>0</v>
      </c>
      <c r="I9182">
        <v>0</v>
      </c>
      <c r="J9182">
        <v>0</v>
      </c>
      <c r="K9182">
        <v>84555</v>
      </c>
    </row>
    <row r="9183" spans="1:11" x14ac:dyDescent="0.35">
      <c r="A9183">
        <v>2020</v>
      </c>
      <c r="C9183">
        <v>2</v>
      </c>
      <c r="D9183">
        <v>77888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7888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3ACD0-26F3-473E-8441-ED5284A47AE4}">
  <sheetPr codeName="Sheet36"/>
  <dimension ref="A1:K9183"/>
  <sheetViews>
    <sheetView topLeftCell="A309" workbookViewId="0">
      <selection activeCell="V328" sqref="V328"/>
    </sheetView>
  </sheetViews>
  <sheetFormatPr defaultRowHeight="14.5" x14ac:dyDescent="0.35"/>
  <cols>
    <col min="2" max="2" width="13.26953125" customWidth="1"/>
  </cols>
  <sheetData>
    <row r="1" spans="1:11" x14ac:dyDescent="0.35">
      <c r="A1" s="9" t="s">
        <v>10</v>
      </c>
      <c r="B1" s="9" t="s">
        <v>50</v>
      </c>
      <c r="C1" s="9" t="s">
        <v>18</v>
      </c>
      <c r="D1" s="9" t="s">
        <v>166</v>
      </c>
      <c r="E1" s="9" t="s">
        <v>167</v>
      </c>
      <c r="F1" s="9" t="s">
        <v>168</v>
      </c>
      <c r="G1" s="9" t="s">
        <v>169</v>
      </c>
      <c r="H1" s="9" t="s">
        <v>170</v>
      </c>
      <c r="I1" s="9" t="s">
        <v>171</v>
      </c>
      <c r="J1" s="9" t="s">
        <v>172</v>
      </c>
      <c r="K1" s="9" t="s">
        <v>49</v>
      </c>
    </row>
    <row r="2" spans="1:11" x14ac:dyDescent="0.35">
      <c r="A2">
        <v>-1</v>
      </c>
      <c r="B2" s="10">
        <v>43892</v>
      </c>
      <c r="D2">
        <v>1476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1476</v>
      </c>
    </row>
    <row r="3" spans="1:11" x14ac:dyDescent="0.35">
      <c r="A3">
        <v>-1</v>
      </c>
      <c r="B3" s="10">
        <v>43899</v>
      </c>
      <c r="D3">
        <v>1511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1511</v>
      </c>
    </row>
    <row r="4" spans="1:11" x14ac:dyDescent="0.35">
      <c r="A4">
        <v>-1</v>
      </c>
      <c r="B4" s="10">
        <v>43906</v>
      </c>
      <c r="C4">
        <v>1</v>
      </c>
      <c r="D4">
        <v>2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2</v>
      </c>
    </row>
    <row r="5" spans="1:11" x14ac:dyDescent="0.35">
      <c r="A5">
        <v>-1</v>
      </c>
      <c r="B5" s="10">
        <v>43906</v>
      </c>
      <c r="D5">
        <v>1537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1537</v>
      </c>
    </row>
    <row r="6" spans="1:11" x14ac:dyDescent="0.35">
      <c r="A6">
        <v>-1</v>
      </c>
      <c r="B6" s="10">
        <v>43913</v>
      </c>
      <c r="D6">
        <v>139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1396</v>
      </c>
    </row>
    <row r="7" spans="1:11" x14ac:dyDescent="0.35">
      <c r="A7">
        <v>-1</v>
      </c>
      <c r="B7" s="10">
        <v>43920</v>
      </c>
      <c r="D7">
        <v>125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1250</v>
      </c>
    </row>
    <row r="8" spans="1:11" x14ac:dyDescent="0.35">
      <c r="A8">
        <v>-1</v>
      </c>
      <c r="B8" s="10">
        <v>43927</v>
      </c>
      <c r="D8">
        <v>1114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1114</v>
      </c>
    </row>
    <row r="9" spans="1:11" x14ac:dyDescent="0.35">
      <c r="A9">
        <v>-1</v>
      </c>
      <c r="B9" s="10">
        <v>43934</v>
      </c>
      <c r="D9">
        <v>1014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1014</v>
      </c>
    </row>
    <row r="10" spans="1:11" x14ac:dyDescent="0.35">
      <c r="A10">
        <v>-1</v>
      </c>
      <c r="B10" s="10">
        <v>43941</v>
      </c>
      <c r="D10">
        <v>883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883</v>
      </c>
    </row>
    <row r="11" spans="1:11" x14ac:dyDescent="0.35">
      <c r="A11">
        <v>-1</v>
      </c>
      <c r="B11" s="10">
        <v>43948</v>
      </c>
      <c r="D11">
        <v>859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859</v>
      </c>
    </row>
    <row r="12" spans="1:11" x14ac:dyDescent="0.35">
      <c r="A12">
        <v>-1</v>
      </c>
      <c r="B12" s="10">
        <v>43955</v>
      </c>
      <c r="D12">
        <v>777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777</v>
      </c>
    </row>
    <row r="13" spans="1:11" x14ac:dyDescent="0.35">
      <c r="A13">
        <v>-1</v>
      </c>
      <c r="B13" s="10">
        <v>43962</v>
      </c>
      <c r="D13">
        <v>772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772</v>
      </c>
    </row>
    <row r="14" spans="1:11" x14ac:dyDescent="0.35">
      <c r="A14">
        <v>-1</v>
      </c>
      <c r="B14" s="10">
        <v>43969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1</v>
      </c>
    </row>
    <row r="15" spans="1:11" x14ac:dyDescent="0.35">
      <c r="A15">
        <v>-1</v>
      </c>
      <c r="B15" s="10">
        <v>43969</v>
      </c>
      <c r="C15">
        <v>2</v>
      </c>
      <c r="D15">
        <v>1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1</v>
      </c>
    </row>
    <row r="16" spans="1:11" x14ac:dyDescent="0.35">
      <c r="A16">
        <v>-1</v>
      </c>
      <c r="B16" s="10">
        <v>43969</v>
      </c>
      <c r="D16">
        <v>75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751</v>
      </c>
    </row>
    <row r="17" spans="1:11" x14ac:dyDescent="0.35">
      <c r="A17">
        <v>-1</v>
      </c>
      <c r="B17" s="10">
        <v>43976</v>
      </c>
      <c r="D17">
        <v>742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742</v>
      </c>
    </row>
    <row r="18" spans="1:11" x14ac:dyDescent="0.35">
      <c r="A18">
        <v>-1</v>
      </c>
      <c r="B18" s="10">
        <v>43983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1</v>
      </c>
    </row>
    <row r="19" spans="1:11" x14ac:dyDescent="0.35">
      <c r="A19">
        <v>-1</v>
      </c>
      <c r="B19" s="10">
        <v>43983</v>
      </c>
      <c r="D19">
        <v>837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837</v>
      </c>
    </row>
    <row r="20" spans="1:11" x14ac:dyDescent="0.35">
      <c r="A20">
        <v>-1</v>
      </c>
      <c r="B20" s="10">
        <v>43990</v>
      </c>
      <c r="D20">
        <v>824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824</v>
      </c>
    </row>
    <row r="21" spans="1:11" x14ac:dyDescent="0.35">
      <c r="A21">
        <v>-1</v>
      </c>
      <c r="B21" s="10">
        <v>43997</v>
      </c>
      <c r="D21">
        <v>82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822</v>
      </c>
    </row>
    <row r="22" spans="1:11" x14ac:dyDescent="0.35">
      <c r="A22">
        <v>-1</v>
      </c>
      <c r="B22" s="10">
        <v>44004</v>
      </c>
      <c r="D22">
        <v>826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826</v>
      </c>
    </row>
    <row r="23" spans="1:11" x14ac:dyDescent="0.35">
      <c r="A23">
        <v>-1</v>
      </c>
      <c r="B23" s="10">
        <v>44011</v>
      </c>
      <c r="D23">
        <v>897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897</v>
      </c>
    </row>
    <row r="24" spans="1:11" x14ac:dyDescent="0.35">
      <c r="A24">
        <v>-1</v>
      </c>
      <c r="B24" s="10">
        <v>44018</v>
      </c>
      <c r="D24">
        <v>85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854</v>
      </c>
    </row>
    <row r="25" spans="1:11" x14ac:dyDescent="0.35">
      <c r="A25">
        <v>-1</v>
      </c>
      <c r="B25" s="10">
        <v>44025</v>
      </c>
      <c r="D25">
        <v>875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875</v>
      </c>
    </row>
    <row r="26" spans="1:11" x14ac:dyDescent="0.35">
      <c r="A26">
        <v>-1</v>
      </c>
      <c r="B26" s="10">
        <v>44032</v>
      </c>
      <c r="D26">
        <v>876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876</v>
      </c>
    </row>
    <row r="27" spans="1:11" x14ac:dyDescent="0.35">
      <c r="A27">
        <v>-1</v>
      </c>
      <c r="B27" s="10">
        <v>44039</v>
      </c>
      <c r="D27">
        <v>889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889</v>
      </c>
    </row>
    <row r="28" spans="1:11" x14ac:dyDescent="0.35">
      <c r="A28">
        <v>-1</v>
      </c>
      <c r="B28" s="10">
        <v>44046</v>
      </c>
      <c r="D28">
        <v>886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886</v>
      </c>
    </row>
    <row r="29" spans="1:11" x14ac:dyDescent="0.35">
      <c r="A29">
        <v>-1</v>
      </c>
      <c r="B29" s="10">
        <v>44053</v>
      </c>
      <c r="D29">
        <v>899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899</v>
      </c>
    </row>
    <row r="30" spans="1:11" x14ac:dyDescent="0.35">
      <c r="A30">
        <v>-1</v>
      </c>
      <c r="B30" s="10">
        <v>44060</v>
      </c>
      <c r="D30">
        <v>858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858</v>
      </c>
    </row>
    <row r="31" spans="1:11" x14ac:dyDescent="0.35">
      <c r="A31">
        <v>-1</v>
      </c>
      <c r="B31" s="10">
        <v>44067</v>
      </c>
      <c r="D31">
        <v>838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838</v>
      </c>
    </row>
    <row r="32" spans="1:11" x14ac:dyDescent="0.35">
      <c r="A32">
        <v>-1</v>
      </c>
      <c r="B32" s="10">
        <v>44074</v>
      </c>
      <c r="D32">
        <v>839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839</v>
      </c>
    </row>
    <row r="33" spans="1:11" x14ac:dyDescent="0.35">
      <c r="A33">
        <v>-1</v>
      </c>
      <c r="B33" s="10">
        <v>44081</v>
      </c>
      <c r="D33">
        <v>815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815</v>
      </c>
    </row>
    <row r="34" spans="1:11" x14ac:dyDescent="0.35">
      <c r="A34">
        <v>-1</v>
      </c>
      <c r="B34" s="10">
        <v>44088</v>
      </c>
      <c r="D34">
        <v>855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855</v>
      </c>
    </row>
    <row r="35" spans="1:11" x14ac:dyDescent="0.35">
      <c r="A35">
        <v>-1</v>
      </c>
      <c r="B35" s="10">
        <v>44095</v>
      </c>
      <c r="C35">
        <v>1</v>
      </c>
      <c r="D35">
        <v>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1</v>
      </c>
    </row>
    <row r="36" spans="1:11" x14ac:dyDescent="0.35">
      <c r="A36">
        <v>-1</v>
      </c>
      <c r="B36" s="10">
        <v>44095</v>
      </c>
      <c r="D36">
        <v>90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901</v>
      </c>
    </row>
    <row r="37" spans="1:11" x14ac:dyDescent="0.35">
      <c r="A37">
        <v>-1</v>
      </c>
      <c r="B37" s="10">
        <v>44102</v>
      </c>
      <c r="C37">
        <v>2</v>
      </c>
      <c r="D37">
        <v>1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1</v>
      </c>
    </row>
    <row r="38" spans="1:11" x14ac:dyDescent="0.35">
      <c r="A38">
        <v>-1</v>
      </c>
      <c r="B38" s="10">
        <v>44102</v>
      </c>
      <c r="D38">
        <v>815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815</v>
      </c>
    </row>
    <row r="39" spans="1:11" x14ac:dyDescent="0.35">
      <c r="A39">
        <v>-1</v>
      </c>
      <c r="B39" s="10">
        <v>44109</v>
      </c>
      <c r="D39">
        <v>797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797</v>
      </c>
    </row>
    <row r="40" spans="1:11" x14ac:dyDescent="0.35">
      <c r="A40">
        <v>-1</v>
      </c>
      <c r="B40" s="10">
        <v>44116</v>
      </c>
      <c r="D40">
        <v>833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833</v>
      </c>
    </row>
    <row r="41" spans="1:11" x14ac:dyDescent="0.35">
      <c r="A41">
        <v>-1</v>
      </c>
      <c r="B41" s="10">
        <v>44123</v>
      </c>
      <c r="C41">
        <v>2</v>
      </c>
      <c r="D41">
        <v>1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1</v>
      </c>
    </row>
    <row r="42" spans="1:11" x14ac:dyDescent="0.35">
      <c r="A42">
        <v>-1</v>
      </c>
      <c r="B42" s="10">
        <v>44123</v>
      </c>
      <c r="D42">
        <v>868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868</v>
      </c>
    </row>
    <row r="43" spans="1:11" x14ac:dyDescent="0.35">
      <c r="A43">
        <v>-1</v>
      </c>
      <c r="B43" s="10">
        <v>44130</v>
      </c>
      <c r="D43">
        <v>749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749</v>
      </c>
    </row>
    <row r="44" spans="1:11" x14ac:dyDescent="0.35">
      <c r="A44">
        <v>-1</v>
      </c>
      <c r="B44" s="10">
        <v>44137</v>
      </c>
      <c r="C44">
        <v>2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1</v>
      </c>
    </row>
    <row r="45" spans="1:11" x14ac:dyDescent="0.35">
      <c r="A45">
        <v>-1</v>
      </c>
      <c r="B45" s="10">
        <v>44137</v>
      </c>
      <c r="D45">
        <v>71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712</v>
      </c>
    </row>
    <row r="46" spans="1:11" x14ac:dyDescent="0.35">
      <c r="A46">
        <v>-1</v>
      </c>
      <c r="B46" s="10">
        <v>44144</v>
      </c>
      <c r="D46">
        <v>639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639</v>
      </c>
    </row>
    <row r="47" spans="1:11" x14ac:dyDescent="0.35">
      <c r="A47">
        <v>-1</v>
      </c>
      <c r="B47" s="10">
        <v>44151</v>
      </c>
      <c r="C47">
        <v>2</v>
      </c>
      <c r="D47">
        <v>1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1</v>
      </c>
    </row>
    <row r="48" spans="1:11" x14ac:dyDescent="0.35">
      <c r="A48">
        <v>-1</v>
      </c>
      <c r="B48" s="10">
        <v>44151</v>
      </c>
      <c r="D48">
        <v>534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534</v>
      </c>
    </row>
    <row r="49" spans="1:11" x14ac:dyDescent="0.35">
      <c r="A49">
        <v>-1</v>
      </c>
      <c r="B49" s="10">
        <v>44158</v>
      </c>
      <c r="D49">
        <v>48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480</v>
      </c>
    </row>
    <row r="50" spans="1:11" x14ac:dyDescent="0.35">
      <c r="A50">
        <v>-1</v>
      </c>
      <c r="B50" s="10">
        <v>44165</v>
      </c>
      <c r="D50">
        <v>469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469</v>
      </c>
    </row>
    <row r="51" spans="1:11" x14ac:dyDescent="0.35">
      <c r="A51">
        <v>-1</v>
      </c>
      <c r="B51" s="10">
        <v>44172</v>
      </c>
      <c r="C51">
        <v>1</v>
      </c>
      <c r="D51">
        <v>1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1</v>
      </c>
    </row>
    <row r="52" spans="1:11" x14ac:dyDescent="0.35">
      <c r="A52">
        <v>-1</v>
      </c>
      <c r="B52" s="10">
        <v>44172</v>
      </c>
      <c r="D52">
        <v>429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429</v>
      </c>
    </row>
    <row r="53" spans="1:11" x14ac:dyDescent="0.35">
      <c r="A53">
        <v>-1</v>
      </c>
      <c r="B53" s="10">
        <v>44179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1</v>
      </c>
    </row>
    <row r="54" spans="1:11" x14ac:dyDescent="0.35">
      <c r="A54">
        <v>-1</v>
      </c>
      <c r="B54" s="10">
        <v>44179</v>
      </c>
      <c r="D54">
        <v>472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472</v>
      </c>
    </row>
    <row r="55" spans="1:11" x14ac:dyDescent="0.35">
      <c r="A55">
        <v>-1</v>
      </c>
      <c r="B55" s="10">
        <v>44186</v>
      </c>
      <c r="C55">
        <v>1</v>
      </c>
      <c r="D55">
        <v>1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1</v>
      </c>
    </row>
    <row r="56" spans="1:11" x14ac:dyDescent="0.35">
      <c r="A56">
        <v>-1</v>
      </c>
      <c r="B56" s="10">
        <v>44186</v>
      </c>
      <c r="C56">
        <v>2</v>
      </c>
      <c r="D56">
        <v>2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2</v>
      </c>
    </row>
    <row r="57" spans="1:11" x14ac:dyDescent="0.35">
      <c r="A57">
        <v>-1</v>
      </c>
      <c r="B57" s="10">
        <v>44186</v>
      </c>
      <c r="D57">
        <v>47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471</v>
      </c>
    </row>
    <row r="58" spans="1:11" x14ac:dyDescent="0.35">
      <c r="A58">
        <v>-1</v>
      </c>
      <c r="B58" s="10">
        <v>44193</v>
      </c>
      <c r="C58">
        <v>2</v>
      </c>
      <c r="D58">
        <v>1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1</v>
      </c>
    </row>
    <row r="59" spans="1:11" x14ac:dyDescent="0.35">
      <c r="A59">
        <v>-1</v>
      </c>
      <c r="B59" s="10">
        <v>44193</v>
      </c>
      <c r="D59">
        <v>51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514</v>
      </c>
    </row>
    <row r="60" spans="1:11" x14ac:dyDescent="0.35">
      <c r="A60">
        <v>-1</v>
      </c>
      <c r="B60" s="10">
        <v>44200</v>
      </c>
      <c r="C60">
        <v>1</v>
      </c>
      <c r="D60">
        <v>2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2</v>
      </c>
    </row>
    <row r="61" spans="1:11" x14ac:dyDescent="0.35">
      <c r="A61">
        <v>-1</v>
      </c>
      <c r="B61" s="10">
        <v>44200</v>
      </c>
      <c r="D61">
        <v>466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466</v>
      </c>
    </row>
    <row r="62" spans="1:11" x14ac:dyDescent="0.35">
      <c r="A62">
        <v>-1</v>
      </c>
      <c r="B62" s="10">
        <v>44207</v>
      </c>
      <c r="C62">
        <v>1</v>
      </c>
      <c r="D62">
        <v>1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1</v>
      </c>
    </row>
    <row r="63" spans="1:11" x14ac:dyDescent="0.35">
      <c r="A63">
        <v>-1</v>
      </c>
      <c r="B63" s="10">
        <v>44207</v>
      </c>
      <c r="D63">
        <v>43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435</v>
      </c>
    </row>
    <row r="64" spans="1:11" x14ac:dyDescent="0.35">
      <c r="A64">
        <v>-1</v>
      </c>
      <c r="B64" s="10">
        <v>44214</v>
      </c>
      <c r="C64">
        <v>2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1</v>
      </c>
    </row>
    <row r="65" spans="1:11" x14ac:dyDescent="0.35">
      <c r="A65">
        <v>-1</v>
      </c>
      <c r="B65" s="10">
        <v>44214</v>
      </c>
      <c r="D65">
        <v>48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480</v>
      </c>
    </row>
    <row r="66" spans="1:11" x14ac:dyDescent="0.35">
      <c r="A66">
        <v>-1</v>
      </c>
      <c r="B66" s="10">
        <v>44221</v>
      </c>
      <c r="D66">
        <v>48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488</v>
      </c>
    </row>
    <row r="67" spans="1:11" x14ac:dyDescent="0.35">
      <c r="A67">
        <v>-1</v>
      </c>
      <c r="B67" s="10">
        <v>44228</v>
      </c>
      <c r="C67">
        <v>1</v>
      </c>
      <c r="D67">
        <v>2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2</v>
      </c>
    </row>
    <row r="68" spans="1:11" x14ac:dyDescent="0.35">
      <c r="A68">
        <v>-1</v>
      </c>
      <c r="B68" s="10">
        <v>44228</v>
      </c>
      <c r="D68">
        <v>404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404</v>
      </c>
    </row>
    <row r="69" spans="1:11" x14ac:dyDescent="0.35">
      <c r="A69">
        <v>-1</v>
      </c>
      <c r="B69" s="10">
        <v>44235</v>
      </c>
      <c r="C69">
        <v>1</v>
      </c>
      <c r="D69">
        <v>1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1</v>
      </c>
    </row>
    <row r="70" spans="1:11" x14ac:dyDescent="0.35">
      <c r="A70">
        <v>-1</v>
      </c>
      <c r="B70" s="10">
        <v>44235</v>
      </c>
      <c r="C70">
        <v>2</v>
      </c>
      <c r="D70">
        <v>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1</v>
      </c>
    </row>
    <row r="71" spans="1:11" x14ac:dyDescent="0.35">
      <c r="A71">
        <v>-1</v>
      </c>
      <c r="B71" s="10">
        <v>44235</v>
      </c>
      <c r="D71">
        <v>449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449</v>
      </c>
    </row>
    <row r="72" spans="1:11" x14ac:dyDescent="0.35">
      <c r="A72">
        <v>-1</v>
      </c>
      <c r="B72" s="10">
        <v>44242</v>
      </c>
      <c r="D72">
        <v>385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385</v>
      </c>
    </row>
    <row r="73" spans="1:11" x14ac:dyDescent="0.35">
      <c r="A73">
        <v>-1</v>
      </c>
      <c r="B73" s="10">
        <v>44249</v>
      </c>
      <c r="C73">
        <v>2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1</v>
      </c>
    </row>
    <row r="74" spans="1:11" x14ac:dyDescent="0.35">
      <c r="A74">
        <v>-1</v>
      </c>
      <c r="B74" s="10">
        <v>44249</v>
      </c>
      <c r="D74">
        <v>358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358</v>
      </c>
    </row>
    <row r="75" spans="1:11" x14ac:dyDescent="0.35">
      <c r="A75">
        <v>-1</v>
      </c>
      <c r="B75" s="10">
        <v>44256</v>
      </c>
      <c r="C75">
        <v>2</v>
      </c>
      <c r="D75">
        <v>1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1</v>
      </c>
    </row>
    <row r="76" spans="1:11" x14ac:dyDescent="0.35">
      <c r="A76">
        <v>-1</v>
      </c>
      <c r="B76" s="10">
        <v>44256</v>
      </c>
      <c r="D76">
        <v>329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329</v>
      </c>
    </row>
    <row r="77" spans="1:11" x14ac:dyDescent="0.35">
      <c r="A77">
        <v>-1</v>
      </c>
      <c r="B77" s="10">
        <v>44263</v>
      </c>
      <c r="C77">
        <v>1</v>
      </c>
      <c r="D77">
        <v>4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4</v>
      </c>
    </row>
    <row r="78" spans="1:11" x14ac:dyDescent="0.35">
      <c r="A78">
        <v>-1</v>
      </c>
      <c r="B78" s="10">
        <v>44263</v>
      </c>
      <c r="C78">
        <v>2</v>
      </c>
      <c r="D78">
        <v>2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2</v>
      </c>
    </row>
    <row r="79" spans="1:11" x14ac:dyDescent="0.35">
      <c r="A79">
        <v>-1</v>
      </c>
      <c r="B79" s="10">
        <v>44263</v>
      </c>
      <c r="D79">
        <v>294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294</v>
      </c>
    </row>
    <row r="80" spans="1:11" x14ac:dyDescent="0.35">
      <c r="A80">
        <v>-1</v>
      </c>
      <c r="B80" s="10">
        <v>44270</v>
      </c>
      <c r="D80">
        <v>291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291</v>
      </c>
    </row>
    <row r="81" spans="1:11" x14ac:dyDescent="0.35">
      <c r="A81">
        <v>-1</v>
      </c>
      <c r="B81" s="10">
        <v>44277</v>
      </c>
      <c r="C81">
        <v>1</v>
      </c>
      <c r="D81">
        <v>2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2</v>
      </c>
    </row>
    <row r="82" spans="1:11" x14ac:dyDescent="0.35">
      <c r="A82">
        <v>-1</v>
      </c>
      <c r="B82" s="10">
        <v>44277</v>
      </c>
      <c r="D82">
        <v>26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260</v>
      </c>
    </row>
    <row r="83" spans="1:11" x14ac:dyDescent="0.35">
      <c r="A83">
        <v>-1</v>
      </c>
      <c r="B83" s="10">
        <v>44284</v>
      </c>
      <c r="D83">
        <v>212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212</v>
      </c>
    </row>
    <row r="84" spans="1:11" x14ac:dyDescent="0.35">
      <c r="A84">
        <v>-1</v>
      </c>
      <c r="B84" s="10">
        <v>44291</v>
      </c>
      <c r="D84">
        <v>204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204</v>
      </c>
    </row>
    <row r="85" spans="1:11" x14ac:dyDescent="0.35">
      <c r="A85">
        <v>-1</v>
      </c>
      <c r="B85" s="10">
        <v>44298</v>
      </c>
      <c r="D85">
        <v>178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178</v>
      </c>
    </row>
    <row r="86" spans="1:11" x14ac:dyDescent="0.35">
      <c r="A86">
        <v>-1</v>
      </c>
      <c r="B86" s="10">
        <v>44305</v>
      </c>
      <c r="C86">
        <v>1</v>
      </c>
      <c r="D86">
        <v>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1</v>
      </c>
    </row>
    <row r="87" spans="1:11" x14ac:dyDescent="0.35">
      <c r="A87">
        <v>-1</v>
      </c>
      <c r="B87" s="10">
        <v>44305</v>
      </c>
      <c r="D87">
        <v>176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176</v>
      </c>
    </row>
    <row r="88" spans="1:11" x14ac:dyDescent="0.35">
      <c r="A88">
        <v>-1</v>
      </c>
      <c r="B88" s="10">
        <v>44312</v>
      </c>
      <c r="D88">
        <v>156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156</v>
      </c>
    </row>
    <row r="89" spans="1:11" x14ac:dyDescent="0.35">
      <c r="A89">
        <v>-1</v>
      </c>
      <c r="B89" s="10">
        <v>44319</v>
      </c>
      <c r="C89">
        <v>2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1</v>
      </c>
    </row>
    <row r="90" spans="1:11" x14ac:dyDescent="0.35">
      <c r="A90">
        <v>-1</v>
      </c>
      <c r="B90" s="10">
        <v>44319</v>
      </c>
      <c r="D90">
        <v>155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155</v>
      </c>
    </row>
    <row r="91" spans="1:11" x14ac:dyDescent="0.35">
      <c r="A91">
        <v>-1</v>
      </c>
      <c r="B91" s="10">
        <v>44326</v>
      </c>
      <c r="D91">
        <v>135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135</v>
      </c>
    </row>
    <row r="92" spans="1:11" x14ac:dyDescent="0.35">
      <c r="A92">
        <v>-1</v>
      </c>
      <c r="B92" s="10">
        <v>44333</v>
      </c>
      <c r="C92">
        <v>1</v>
      </c>
      <c r="D92">
        <v>1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1</v>
      </c>
    </row>
    <row r="93" spans="1:11" x14ac:dyDescent="0.35">
      <c r="A93">
        <v>-1</v>
      </c>
      <c r="B93" s="10">
        <v>44333</v>
      </c>
      <c r="D93">
        <v>12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120</v>
      </c>
    </row>
    <row r="94" spans="1:11" x14ac:dyDescent="0.35">
      <c r="A94">
        <v>-1</v>
      </c>
      <c r="B94" s="10">
        <v>44340</v>
      </c>
      <c r="C94">
        <v>1</v>
      </c>
      <c r="D94">
        <v>1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1</v>
      </c>
    </row>
    <row r="95" spans="1:11" x14ac:dyDescent="0.35">
      <c r="A95">
        <v>-1</v>
      </c>
      <c r="B95" s="10">
        <v>44340</v>
      </c>
      <c r="D95">
        <v>11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112</v>
      </c>
    </row>
    <row r="96" spans="1:11" x14ac:dyDescent="0.35">
      <c r="A96">
        <v>-1</v>
      </c>
      <c r="B96" s="10">
        <v>44347</v>
      </c>
      <c r="D96">
        <v>125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125</v>
      </c>
    </row>
    <row r="97" spans="1:11" x14ac:dyDescent="0.35">
      <c r="A97">
        <v>-1</v>
      </c>
      <c r="B97" s="10">
        <v>44354</v>
      </c>
      <c r="D97">
        <v>12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120</v>
      </c>
    </row>
    <row r="98" spans="1:11" x14ac:dyDescent="0.35">
      <c r="A98">
        <v>-1</v>
      </c>
      <c r="B98" s="10">
        <v>44361</v>
      </c>
      <c r="D98">
        <v>119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119</v>
      </c>
    </row>
    <row r="99" spans="1:11" x14ac:dyDescent="0.35">
      <c r="A99">
        <v>-1</v>
      </c>
      <c r="B99" s="10">
        <v>44368</v>
      </c>
      <c r="D99">
        <v>145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145</v>
      </c>
    </row>
    <row r="100" spans="1:11" x14ac:dyDescent="0.35">
      <c r="A100">
        <v>-1</v>
      </c>
      <c r="B100" s="10">
        <v>44375</v>
      </c>
      <c r="D100">
        <v>106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106</v>
      </c>
    </row>
    <row r="101" spans="1:11" x14ac:dyDescent="0.35">
      <c r="A101">
        <v>-1</v>
      </c>
      <c r="B101" s="10">
        <v>44382</v>
      </c>
      <c r="D101">
        <v>112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112</v>
      </c>
    </row>
    <row r="102" spans="1:11" x14ac:dyDescent="0.35">
      <c r="A102">
        <v>-1</v>
      </c>
      <c r="B102" s="10">
        <v>44389</v>
      </c>
      <c r="D102">
        <v>118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118</v>
      </c>
    </row>
    <row r="103" spans="1:11" x14ac:dyDescent="0.35">
      <c r="A103">
        <v>-1</v>
      </c>
      <c r="B103" s="10">
        <v>44396</v>
      </c>
      <c r="D103">
        <v>107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107</v>
      </c>
    </row>
    <row r="104" spans="1:11" x14ac:dyDescent="0.35">
      <c r="A104">
        <v>-1</v>
      </c>
      <c r="B104" s="10">
        <v>44403</v>
      </c>
      <c r="D104">
        <v>117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117</v>
      </c>
    </row>
    <row r="105" spans="1:11" x14ac:dyDescent="0.35">
      <c r="A105">
        <v>-1</v>
      </c>
      <c r="B105" s="10">
        <v>44410</v>
      </c>
      <c r="D105">
        <v>107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107</v>
      </c>
    </row>
    <row r="106" spans="1:11" x14ac:dyDescent="0.35">
      <c r="A106">
        <v>-1</v>
      </c>
      <c r="B106" s="10">
        <v>44417</v>
      </c>
      <c r="D106">
        <v>114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114</v>
      </c>
    </row>
    <row r="107" spans="1:11" x14ac:dyDescent="0.35">
      <c r="A107">
        <v>-1</v>
      </c>
      <c r="B107" s="10">
        <v>44424</v>
      </c>
      <c r="D107">
        <v>10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105</v>
      </c>
    </row>
    <row r="108" spans="1:11" x14ac:dyDescent="0.35">
      <c r="A108">
        <v>-1</v>
      </c>
      <c r="B108" s="10">
        <v>44431</v>
      </c>
      <c r="D108">
        <v>94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94</v>
      </c>
    </row>
    <row r="109" spans="1:11" x14ac:dyDescent="0.35">
      <c r="A109">
        <v>-1</v>
      </c>
      <c r="B109" s="10">
        <v>44438</v>
      </c>
      <c r="D109">
        <v>104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104</v>
      </c>
    </row>
    <row r="110" spans="1:11" x14ac:dyDescent="0.35">
      <c r="A110">
        <v>-1</v>
      </c>
      <c r="B110" s="10">
        <v>44445</v>
      </c>
      <c r="C110">
        <v>1</v>
      </c>
      <c r="D110">
        <v>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1</v>
      </c>
    </row>
    <row r="111" spans="1:11" x14ac:dyDescent="0.35">
      <c r="A111">
        <v>-1</v>
      </c>
      <c r="B111" s="10">
        <v>44445</v>
      </c>
      <c r="D111">
        <v>11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112</v>
      </c>
    </row>
    <row r="112" spans="1:11" x14ac:dyDescent="0.35">
      <c r="A112">
        <v>-1</v>
      </c>
      <c r="B112" s="10">
        <v>44452</v>
      </c>
      <c r="D112">
        <v>115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115</v>
      </c>
    </row>
    <row r="113" spans="1:11" x14ac:dyDescent="0.35">
      <c r="A113">
        <v>-1</v>
      </c>
      <c r="B113" s="10">
        <v>44459</v>
      </c>
      <c r="D113">
        <v>12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129</v>
      </c>
    </row>
    <row r="114" spans="1:11" x14ac:dyDescent="0.35">
      <c r="A114">
        <v>-1</v>
      </c>
      <c r="B114" s="10">
        <v>44466</v>
      </c>
      <c r="D114">
        <v>104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104</v>
      </c>
    </row>
    <row r="115" spans="1:11" x14ac:dyDescent="0.35">
      <c r="A115">
        <v>-1</v>
      </c>
      <c r="B115" s="10">
        <v>44473</v>
      </c>
      <c r="D115">
        <v>94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94</v>
      </c>
    </row>
    <row r="116" spans="1:11" x14ac:dyDescent="0.35">
      <c r="A116">
        <v>-1</v>
      </c>
      <c r="B116" s="10">
        <v>44480</v>
      </c>
      <c r="D116">
        <v>109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109</v>
      </c>
    </row>
    <row r="117" spans="1:11" x14ac:dyDescent="0.35">
      <c r="A117">
        <v>-1</v>
      </c>
      <c r="B117" s="10">
        <v>44487</v>
      </c>
      <c r="D117">
        <v>125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125</v>
      </c>
    </row>
    <row r="118" spans="1:11" x14ac:dyDescent="0.35">
      <c r="A118">
        <v>-1</v>
      </c>
      <c r="B118" s="10">
        <v>44494</v>
      </c>
      <c r="D118">
        <v>11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110</v>
      </c>
    </row>
    <row r="119" spans="1:11" x14ac:dyDescent="0.35">
      <c r="A119">
        <v>-1</v>
      </c>
      <c r="B119" s="10">
        <v>44501</v>
      </c>
      <c r="C119">
        <v>1</v>
      </c>
      <c r="D119">
        <v>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1</v>
      </c>
    </row>
    <row r="120" spans="1:11" x14ac:dyDescent="0.35">
      <c r="A120">
        <v>-1</v>
      </c>
      <c r="B120" s="10">
        <v>44501</v>
      </c>
      <c r="D120">
        <v>115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115</v>
      </c>
    </row>
    <row r="121" spans="1:11" x14ac:dyDescent="0.35">
      <c r="A121">
        <v>-1</v>
      </c>
      <c r="B121" s="10">
        <v>44508</v>
      </c>
      <c r="D121">
        <v>129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129</v>
      </c>
    </row>
    <row r="122" spans="1:11" x14ac:dyDescent="0.35">
      <c r="A122">
        <v>-1</v>
      </c>
      <c r="B122" s="10">
        <v>44515</v>
      </c>
      <c r="D122">
        <v>104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104</v>
      </c>
    </row>
    <row r="123" spans="1:11" x14ac:dyDescent="0.35">
      <c r="A123">
        <v>-1</v>
      </c>
      <c r="B123" s="10">
        <v>44522</v>
      </c>
      <c r="D123">
        <v>128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128</v>
      </c>
    </row>
    <row r="124" spans="1:11" x14ac:dyDescent="0.35">
      <c r="A124">
        <v>-1</v>
      </c>
      <c r="B124" s="10">
        <v>44529</v>
      </c>
      <c r="D124">
        <v>125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125</v>
      </c>
    </row>
    <row r="125" spans="1:11" x14ac:dyDescent="0.35">
      <c r="A125">
        <v>-1</v>
      </c>
      <c r="B125" s="10">
        <v>44536</v>
      </c>
      <c r="D125">
        <v>12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122</v>
      </c>
    </row>
    <row r="126" spans="1:11" x14ac:dyDescent="0.35">
      <c r="A126">
        <v>-1</v>
      </c>
      <c r="B126" s="10">
        <v>44543</v>
      </c>
      <c r="D126">
        <v>115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115</v>
      </c>
    </row>
    <row r="127" spans="1:11" x14ac:dyDescent="0.35">
      <c r="A127">
        <v>-1</v>
      </c>
      <c r="B127" s="10">
        <v>44550</v>
      </c>
      <c r="D127">
        <v>109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109</v>
      </c>
    </row>
    <row r="128" spans="1:11" x14ac:dyDescent="0.35">
      <c r="A128">
        <v>-1</v>
      </c>
      <c r="B128" s="10">
        <v>44557</v>
      </c>
      <c r="D128">
        <v>109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109</v>
      </c>
    </row>
    <row r="129" spans="1:11" x14ac:dyDescent="0.35">
      <c r="A129">
        <v>-1</v>
      </c>
      <c r="B129" s="10">
        <v>44564</v>
      </c>
      <c r="D129">
        <v>121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121</v>
      </c>
    </row>
    <row r="130" spans="1:11" x14ac:dyDescent="0.35">
      <c r="A130">
        <v>-1</v>
      </c>
      <c r="B130" s="10">
        <v>44571</v>
      </c>
      <c r="C130">
        <v>1</v>
      </c>
      <c r="D130">
        <v>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1</v>
      </c>
    </row>
    <row r="131" spans="1:11" x14ac:dyDescent="0.35">
      <c r="A131">
        <v>-1</v>
      </c>
      <c r="B131" s="10">
        <v>44571</v>
      </c>
      <c r="D131">
        <v>97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97</v>
      </c>
    </row>
    <row r="132" spans="1:11" x14ac:dyDescent="0.35">
      <c r="A132">
        <v>-1</v>
      </c>
      <c r="B132" s="10">
        <v>44578</v>
      </c>
      <c r="D132">
        <v>88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88</v>
      </c>
    </row>
    <row r="133" spans="1:11" x14ac:dyDescent="0.35">
      <c r="A133">
        <v>-1</v>
      </c>
      <c r="B133" s="10">
        <v>44585</v>
      </c>
      <c r="D133">
        <v>85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85</v>
      </c>
    </row>
    <row r="134" spans="1:11" x14ac:dyDescent="0.35">
      <c r="A134">
        <v>-1</v>
      </c>
      <c r="B134" s="10">
        <v>44592</v>
      </c>
      <c r="C134">
        <v>2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1</v>
      </c>
    </row>
    <row r="135" spans="1:11" x14ac:dyDescent="0.35">
      <c r="A135">
        <v>-1</v>
      </c>
      <c r="B135" s="10">
        <v>44592</v>
      </c>
      <c r="D135">
        <v>11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110</v>
      </c>
    </row>
    <row r="136" spans="1:11" x14ac:dyDescent="0.35">
      <c r="A136">
        <v>-1</v>
      </c>
      <c r="B136" s="10">
        <v>44599</v>
      </c>
      <c r="D136">
        <v>9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91</v>
      </c>
    </row>
    <row r="137" spans="1:11" x14ac:dyDescent="0.35">
      <c r="A137">
        <v>-1</v>
      </c>
      <c r="B137" s="10">
        <v>44606</v>
      </c>
      <c r="C137">
        <v>1</v>
      </c>
      <c r="D137">
        <v>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1</v>
      </c>
    </row>
    <row r="138" spans="1:11" x14ac:dyDescent="0.35">
      <c r="A138">
        <v>-1</v>
      </c>
      <c r="B138" s="10">
        <v>44606</v>
      </c>
      <c r="D138">
        <v>103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03</v>
      </c>
    </row>
    <row r="139" spans="1:11" x14ac:dyDescent="0.35">
      <c r="A139">
        <v>-1</v>
      </c>
      <c r="B139" s="10">
        <v>44613</v>
      </c>
      <c r="C139">
        <v>2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1</v>
      </c>
    </row>
    <row r="140" spans="1:11" x14ac:dyDescent="0.35">
      <c r="A140">
        <v>-1</v>
      </c>
      <c r="B140" s="10">
        <v>44613</v>
      </c>
      <c r="D140">
        <v>87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87</v>
      </c>
    </row>
    <row r="141" spans="1:11" x14ac:dyDescent="0.35">
      <c r="A141">
        <v>-1</v>
      </c>
      <c r="B141" s="10">
        <v>44620</v>
      </c>
      <c r="C141">
        <v>2</v>
      </c>
      <c r="D141">
        <v>1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1</v>
      </c>
    </row>
    <row r="142" spans="1:11" x14ac:dyDescent="0.35">
      <c r="A142">
        <v>-1</v>
      </c>
      <c r="B142" s="10">
        <v>44620</v>
      </c>
      <c r="D142">
        <v>9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90</v>
      </c>
    </row>
    <row r="143" spans="1:11" x14ac:dyDescent="0.35">
      <c r="A143">
        <v>-1</v>
      </c>
      <c r="B143" s="10">
        <v>44627</v>
      </c>
      <c r="D143">
        <v>9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93</v>
      </c>
    </row>
    <row r="144" spans="1:11" x14ac:dyDescent="0.35">
      <c r="A144">
        <v>-1</v>
      </c>
      <c r="B144" s="10">
        <v>44634</v>
      </c>
      <c r="D144">
        <v>8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80</v>
      </c>
    </row>
    <row r="145" spans="1:11" x14ac:dyDescent="0.35">
      <c r="A145">
        <v>-1</v>
      </c>
      <c r="B145" s="10">
        <v>44641</v>
      </c>
      <c r="D145">
        <v>87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87</v>
      </c>
    </row>
    <row r="146" spans="1:11" x14ac:dyDescent="0.35">
      <c r="A146">
        <v>-1</v>
      </c>
      <c r="B146" s="10">
        <v>44648</v>
      </c>
      <c r="D146">
        <v>10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100</v>
      </c>
    </row>
    <row r="147" spans="1:11" x14ac:dyDescent="0.35">
      <c r="A147">
        <v>-1</v>
      </c>
      <c r="B147" s="10">
        <v>44655</v>
      </c>
      <c r="D147">
        <v>9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90</v>
      </c>
    </row>
    <row r="148" spans="1:11" x14ac:dyDescent="0.35">
      <c r="A148">
        <v>-1</v>
      </c>
      <c r="B148" s="10">
        <v>44662</v>
      </c>
      <c r="D148">
        <v>106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106</v>
      </c>
    </row>
    <row r="149" spans="1:11" x14ac:dyDescent="0.35">
      <c r="A149">
        <v>-1</v>
      </c>
      <c r="B149" s="10">
        <v>44669</v>
      </c>
      <c r="C149">
        <v>1</v>
      </c>
      <c r="D149">
        <v>2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2</v>
      </c>
    </row>
    <row r="150" spans="1:11" x14ac:dyDescent="0.35">
      <c r="A150">
        <v>-1</v>
      </c>
      <c r="B150" s="10">
        <v>44669</v>
      </c>
      <c r="D150">
        <v>92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92</v>
      </c>
    </row>
    <row r="151" spans="1:11" x14ac:dyDescent="0.35">
      <c r="A151">
        <v>-1</v>
      </c>
      <c r="B151" s="10">
        <v>44676</v>
      </c>
      <c r="C151">
        <v>1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2</v>
      </c>
    </row>
    <row r="152" spans="1:11" x14ac:dyDescent="0.35">
      <c r="A152">
        <v>-1</v>
      </c>
      <c r="B152" s="10">
        <v>44676</v>
      </c>
      <c r="D152">
        <v>95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95</v>
      </c>
    </row>
    <row r="153" spans="1:11" x14ac:dyDescent="0.35">
      <c r="A153">
        <v>-1</v>
      </c>
      <c r="B153" s="10">
        <v>44683</v>
      </c>
      <c r="D153">
        <v>105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105</v>
      </c>
    </row>
    <row r="154" spans="1:11" x14ac:dyDescent="0.35">
      <c r="A154">
        <v>-1</v>
      </c>
      <c r="B154" s="10">
        <v>44690</v>
      </c>
      <c r="D154">
        <v>7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73</v>
      </c>
    </row>
    <row r="155" spans="1:11" x14ac:dyDescent="0.35">
      <c r="A155">
        <v>-1</v>
      </c>
      <c r="B155" s="10">
        <v>44697</v>
      </c>
      <c r="C155">
        <v>1</v>
      </c>
      <c r="D155">
        <v>1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1</v>
      </c>
    </row>
    <row r="156" spans="1:11" x14ac:dyDescent="0.35">
      <c r="A156">
        <v>-1</v>
      </c>
      <c r="B156" s="10">
        <v>44697</v>
      </c>
      <c r="D156">
        <v>86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86</v>
      </c>
    </row>
    <row r="157" spans="1:11" x14ac:dyDescent="0.35">
      <c r="A157">
        <v>-1</v>
      </c>
      <c r="B157" s="10">
        <v>44704</v>
      </c>
      <c r="C157">
        <v>1</v>
      </c>
      <c r="D157">
        <v>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1</v>
      </c>
    </row>
    <row r="158" spans="1:11" x14ac:dyDescent="0.35">
      <c r="A158">
        <v>-1</v>
      </c>
      <c r="B158" s="10">
        <v>44704</v>
      </c>
      <c r="D158">
        <v>95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95</v>
      </c>
    </row>
    <row r="159" spans="1:11" x14ac:dyDescent="0.35">
      <c r="A159">
        <v>-1</v>
      </c>
      <c r="B159" s="10">
        <v>44711</v>
      </c>
      <c r="D159">
        <v>9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95</v>
      </c>
    </row>
    <row r="160" spans="1:11" x14ac:dyDescent="0.35">
      <c r="A160">
        <v>-1</v>
      </c>
      <c r="B160" s="10">
        <v>44718</v>
      </c>
      <c r="D160">
        <v>74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74</v>
      </c>
    </row>
    <row r="161" spans="1:11" x14ac:dyDescent="0.35">
      <c r="A161">
        <v>-1</v>
      </c>
      <c r="B161" s="10">
        <v>44725</v>
      </c>
      <c r="D161">
        <v>1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101</v>
      </c>
    </row>
    <row r="162" spans="1:11" x14ac:dyDescent="0.35">
      <c r="A162">
        <v>-1</v>
      </c>
      <c r="B162" s="10">
        <v>44732</v>
      </c>
      <c r="C162">
        <v>2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1</v>
      </c>
    </row>
    <row r="163" spans="1:11" x14ac:dyDescent="0.35">
      <c r="A163">
        <v>-1</v>
      </c>
      <c r="B163" s="10">
        <v>44732</v>
      </c>
      <c r="D163">
        <v>94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94</v>
      </c>
    </row>
    <row r="164" spans="1:11" x14ac:dyDescent="0.35">
      <c r="A164">
        <v>-1</v>
      </c>
      <c r="B164" s="10">
        <v>44739</v>
      </c>
      <c r="D164">
        <v>11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110</v>
      </c>
    </row>
    <row r="165" spans="1:11" x14ac:dyDescent="0.35">
      <c r="A165">
        <v>-1</v>
      </c>
      <c r="B165" s="10">
        <v>44746</v>
      </c>
      <c r="D165">
        <v>99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99</v>
      </c>
    </row>
    <row r="166" spans="1:11" x14ac:dyDescent="0.35">
      <c r="A166">
        <v>-1</v>
      </c>
      <c r="B166" s="10">
        <v>44753</v>
      </c>
      <c r="D166">
        <v>8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83</v>
      </c>
    </row>
    <row r="167" spans="1:11" x14ac:dyDescent="0.35">
      <c r="A167">
        <v>-1</v>
      </c>
      <c r="B167" s="10">
        <v>44760</v>
      </c>
      <c r="D167">
        <v>122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122</v>
      </c>
    </row>
    <row r="168" spans="1:11" x14ac:dyDescent="0.35">
      <c r="A168">
        <v>-1</v>
      </c>
      <c r="B168" s="10">
        <v>44767</v>
      </c>
      <c r="D168">
        <v>93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93</v>
      </c>
    </row>
    <row r="169" spans="1:11" x14ac:dyDescent="0.35">
      <c r="A169">
        <v>-1</v>
      </c>
      <c r="B169" s="10">
        <v>44774</v>
      </c>
      <c r="D169">
        <v>93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93</v>
      </c>
    </row>
    <row r="170" spans="1:11" x14ac:dyDescent="0.35">
      <c r="A170">
        <v>-1</v>
      </c>
      <c r="B170" s="10">
        <v>44781</v>
      </c>
      <c r="D170">
        <v>119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119</v>
      </c>
    </row>
    <row r="171" spans="1:11" x14ac:dyDescent="0.35">
      <c r="A171">
        <v>-1</v>
      </c>
      <c r="B171" s="10">
        <v>44788</v>
      </c>
      <c r="D171">
        <v>112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112</v>
      </c>
    </row>
    <row r="172" spans="1:11" x14ac:dyDescent="0.35">
      <c r="A172">
        <v>-1</v>
      </c>
      <c r="B172" s="10">
        <v>44795</v>
      </c>
      <c r="C172">
        <v>2</v>
      </c>
      <c r="D172">
        <v>2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2</v>
      </c>
    </row>
    <row r="173" spans="1:11" x14ac:dyDescent="0.35">
      <c r="A173">
        <v>-1</v>
      </c>
      <c r="B173" s="10">
        <v>44795</v>
      </c>
      <c r="D173">
        <v>109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109</v>
      </c>
    </row>
    <row r="174" spans="1:11" x14ac:dyDescent="0.35">
      <c r="A174">
        <v>-1</v>
      </c>
      <c r="B174" s="10">
        <v>44802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1</v>
      </c>
    </row>
    <row r="175" spans="1:11" x14ac:dyDescent="0.35">
      <c r="A175">
        <v>-1</v>
      </c>
      <c r="B175" s="10">
        <v>44802</v>
      </c>
      <c r="D175">
        <v>94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94</v>
      </c>
    </row>
    <row r="176" spans="1:11" x14ac:dyDescent="0.35">
      <c r="A176">
        <v>-1</v>
      </c>
      <c r="B176" s="10">
        <v>44809</v>
      </c>
      <c r="C176">
        <v>1</v>
      </c>
      <c r="D176">
        <v>1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1</v>
      </c>
    </row>
    <row r="177" spans="1:11" x14ac:dyDescent="0.35">
      <c r="A177">
        <v>-1</v>
      </c>
      <c r="B177" s="10">
        <v>44809</v>
      </c>
      <c r="D177">
        <v>116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116</v>
      </c>
    </row>
    <row r="178" spans="1:11" x14ac:dyDescent="0.35">
      <c r="A178">
        <v>-1</v>
      </c>
      <c r="B178" s="10">
        <v>44816</v>
      </c>
      <c r="C178">
        <v>1</v>
      </c>
      <c r="D178">
        <v>1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1</v>
      </c>
    </row>
    <row r="179" spans="1:11" x14ac:dyDescent="0.35">
      <c r="A179">
        <v>-1</v>
      </c>
      <c r="B179" s="10">
        <v>44816</v>
      </c>
      <c r="D179">
        <v>105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105</v>
      </c>
    </row>
    <row r="180" spans="1:11" x14ac:dyDescent="0.35">
      <c r="A180">
        <v>-1</v>
      </c>
      <c r="B180" s="10">
        <v>44823</v>
      </c>
      <c r="C180">
        <v>1</v>
      </c>
      <c r="D180">
        <v>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1</v>
      </c>
    </row>
    <row r="181" spans="1:11" x14ac:dyDescent="0.35">
      <c r="A181">
        <v>-1</v>
      </c>
      <c r="B181" s="10">
        <v>44823</v>
      </c>
      <c r="D181">
        <v>11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112</v>
      </c>
    </row>
    <row r="182" spans="1:11" x14ac:dyDescent="0.35">
      <c r="A182">
        <v>-1</v>
      </c>
      <c r="B182" s="10">
        <v>44830</v>
      </c>
      <c r="D182">
        <v>106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106</v>
      </c>
    </row>
    <row r="183" spans="1:11" x14ac:dyDescent="0.35">
      <c r="A183">
        <v>-1</v>
      </c>
      <c r="B183" s="10">
        <v>44837</v>
      </c>
      <c r="D183">
        <v>128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128</v>
      </c>
    </row>
    <row r="184" spans="1:11" x14ac:dyDescent="0.35">
      <c r="A184">
        <v>-1</v>
      </c>
      <c r="B184" s="10">
        <v>44844</v>
      </c>
      <c r="C184">
        <v>1</v>
      </c>
      <c r="D184">
        <v>1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1</v>
      </c>
    </row>
    <row r="185" spans="1:11" x14ac:dyDescent="0.35">
      <c r="A185">
        <v>-1</v>
      </c>
      <c r="B185" s="10">
        <v>44844</v>
      </c>
      <c r="D185">
        <v>112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112</v>
      </c>
    </row>
    <row r="186" spans="1:11" x14ac:dyDescent="0.35">
      <c r="A186">
        <v>-1</v>
      </c>
      <c r="B186" s="10">
        <v>44851</v>
      </c>
      <c r="D186">
        <v>114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114</v>
      </c>
    </row>
    <row r="187" spans="1:11" x14ac:dyDescent="0.35">
      <c r="A187">
        <v>-1</v>
      </c>
      <c r="B187" s="10">
        <v>44858</v>
      </c>
      <c r="D187">
        <v>129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129</v>
      </c>
    </row>
    <row r="188" spans="1:11" x14ac:dyDescent="0.35">
      <c r="A188">
        <v>-1</v>
      </c>
      <c r="B188" s="10">
        <v>44865</v>
      </c>
      <c r="D188">
        <v>115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115</v>
      </c>
    </row>
    <row r="189" spans="1:11" x14ac:dyDescent="0.35">
      <c r="A189">
        <v>-1</v>
      </c>
      <c r="B189" s="10">
        <v>44872</v>
      </c>
      <c r="C189">
        <v>1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1</v>
      </c>
    </row>
    <row r="190" spans="1:11" x14ac:dyDescent="0.35">
      <c r="A190">
        <v>-1</v>
      </c>
      <c r="B190" s="10">
        <v>44872</v>
      </c>
      <c r="D190">
        <v>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99</v>
      </c>
    </row>
    <row r="191" spans="1:11" x14ac:dyDescent="0.35">
      <c r="A191">
        <v>-1</v>
      </c>
      <c r="B191" s="10">
        <v>44879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1</v>
      </c>
    </row>
    <row r="192" spans="1:11" x14ac:dyDescent="0.35">
      <c r="A192">
        <v>-1</v>
      </c>
      <c r="B192" s="10">
        <v>44879</v>
      </c>
      <c r="D192">
        <v>108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108</v>
      </c>
    </row>
    <row r="193" spans="1:11" x14ac:dyDescent="0.35">
      <c r="A193">
        <v>-1</v>
      </c>
      <c r="B193" s="10">
        <v>44886</v>
      </c>
      <c r="D193">
        <v>13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131</v>
      </c>
    </row>
    <row r="194" spans="1:11" x14ac:dyDescent="0.35">
      <c r="A194">
        <v>-1</v>
      </c>
      <c r="B194" s="10">
        <v>44893</v>
      </c>
      <c r="C194">
        <v>1</v>
      </c>
      <c r="D194">
        <v>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1</v>
      </c>
    </row>
    <row r="195" spans="1:11" x14ac:dyDescent="0.35">
      <c r="A195">
        <v>-1</v>
      </c>
      <c r="B195" s="10">
        <v>44893</v>
      </c>
      <c r="D195">
        <v>135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135</v>
      </c>
    </row>
    <row r="196" spans="1:11" x14ac:dyDescent="0.35">
      <c r="A196">
        <v>-1</v>
      </c>
      <c r="B196" s="10">
        <v>44900</v>
      </c>
      <c r="D196">
        <v>13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39</v>
      </c>
    </row>
    <row r="197" spans="1:11" x14ac:dyDescent="0.35">
      <c r="A197">
        <v>-1</v>
      </c>
      <c r="B197" s="10">
        <v>44907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1</v>
      </c>
    </row>
    <row r="198" spans="1:11" x14ac:dyDescent="0.35">
      <c r="A198">
        <v>-1</v>
      </c>
      <c r="B198" s="10">
        <v>44907</v>
      </c>
      <c r="D198">
        <v>135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135</v>
      </c>
    </row>
    <row r="199" spans="1:11" x14ac:dyDescent="0.35">
      <c r="A199">
        <v>-1</v>
      </c>
      <c r="B199" s="10">
        <v>44914</v>
      </c>
      <c r="C199">
        <v>1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1</v>
      </c>
    </row>
    <row r="200" spans="1:11" x14ac:dyDescent="0.35">
      <c r="A200">
        <v>-1</v>
      </c>
      <c r="B200" s="10">
        <v>44914</v>
      </c>
      <c r="D200">
        <v>169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169</v>
      </c>
    </row>
    <row r="201" spans="1:11" x14ac:dyDescent="0.35">
      <c r="A201">
        <v>-1</v>
      </c>
      <c r="B201" s="10">
        <v>44921</v>
      </c>
      <c r="D201">
        <v>173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173</v>
      </c>
    </row>
    <row r="202" spans="1:11" x14ac:dyDescent="0.35">
      <c r="A202">
        <v>-1</v>
      </c>
      <c r="B202" s="10">
        <v>44928</v>
      </c>
      <c r="D202">
        <v>187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187</v>
      </c>
    </row>
    <row r="203" spans="1:11" x14ac:dyDescent="0.35">
      <c r="A203">
        <v>-1</v>
      </c>
      <c r="B203" s="10">
        <v>44935</v>
      </c>
      <c r="D203">
        <v>172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172</v>
      </c>
    </row>
    <row r="204" spans="1:11" x14ac:dyDescent="0.35">
      <c r="A204">
        <v>-1</v>
      </c>
      <c r="B204" s="10">
        <v>44942</v>
      </c>
      <c r="D204">
        <v>145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145</v>
      </c>
    </row>
    <row r="205" spans="1:11" x14ac:dyDescent="0.35">
      <c r="A205">
        <v>-1</v>
      </c>
      <c r="B205" s="10">
        <v>44949</v>
      </c>
      <c r="D205">
        <v>108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108</v>
      </c>
    </row>
    <row r="206" spans="1:11" x14ac:dyDescent="0.35">
      <c r="A206">
        <v>-1</v>
      </c>
      <c r="B206" s="10">
        <v>44956</v>
      </c>
      <c r="D206">
        <v>13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139</v>
      </c>
    </row>
    <row r="207" spans="1:11" x14ac:dyDescent="0.35">
      <c r="A207">
        <v>-1</v>
      </c>
      <c r="B207" s="10">
        <v>44963</v>
      </c>
      <c r="D207">
        <v>14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140</v>
      </c>
    </row>
    <row r="208" spans="1:11" x14ac:dyDescent="0.35">
      <c r="A208">
        <v>-1</v>
      </c>
      <c r="B208" s="10">
        <v>44970</v>
      </c>
      <c r="C208">
        <v>1</v>
      </c>
      <c r="D208">
        <v>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1</v>
      </c>
    </row>
    <row r="209" spans="1:11" x14ac:dyDescent="0.35">
      <c r="A209">
        <v>-1</v>
      </c>
      <c r="B209" s="10">
        <v>44970</v>
      </c>
      <c r="D209">
        <v>135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135</v>
      </c>
    </row>
    <row r="210" spans="1:11" x14ac:dyDescent="0.35">
      <c r="A210">
        <v>-1</v>
      </c>
      <c r="B210" s="10">
        <v>44977</v>
      </c>
      <c r="D210">
        <v>13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130</v>
      </c>
    </row>
    <row r="211" spans="1:11" x14ac:dyDescent="0.35">
      <c r="A211">
        <v>-1</v>
      </c>
      <c r="B211" s="10">
        <v>44984</v>
      </c>
      <c r="D211">
        <v>136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136</v>
      </c>
    </row>
    <row r="212" spans="1:11" x14ac:dyDescent="0.35">
      <c r="A212">
        <v>-1</v>
      </c>
      <c r="B212" s="10">
        <v>44991</v>
      </c>
      <c r="D212">
        <v>11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118</v>
      </c>
    </row>
    <row r="213" spans="1:11" x14ac:dyDescent="0.35">
      <c r="A213">
        <v>-1</v>
      </c>
      <c r="B213" s="10">
        <v>44998</v>
      </c>
      <c r="C213">
        <v>1</v>
      </c>
      <c r="D213">
        <v>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1</v>
      </c>
    </row>
    <row r="214" spans="1:11" x14ac:dyDescent="0.35">
      <c r="A214">
        <v>-1</v>
      </c>
      <c r="B214" s="10">
        <v>44998</v>
      </c>
      <c r="D214">
        <v>126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126</v>
      </c>
    </row>
    <row r="215" spans="1:11" x14ac:dyDescent="0.35">
      <c r="A215">
        <v>-1</v>
      </c>
      <c r="B215" s="10">
        <v>45005</v>
      </c>
      <c r="D215">
        <v>136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136</v>
      </c>
    </row>
    <row r="216" spans="1:11" x14ac:dyDescent="0.35">
      <c r="A216">
        <v>-1</v>
      </c>
      <c r="B216" s="10">
        <v>45012</v>
      </c>
      <c r="D216">
        <v>15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151</v>
      </c>
    </row>
    <row r="217" spans="1:11" x14ac:dyDescent="0.35">
      <c r="A217">
        <v>-1</v>
      </c>
      <c r="B217" s="10">
        <v>45019</v>
      </c>
      <c r="D217">
        <v>116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116</v>
      </c>
    </row>
    <row r="218" spans="1:11" x14ac:dyDescent="0.35">
      <c r="A218">
        <v>-1</v>
      </c>
      <c r="B218" s="10">
        <v>45026</v>
      </c>
      <c r="D218">
        <v>138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138</v>
      </c>
    </row>
    <row r="219" spans="1:11" x14ac:dyDescent="0.35">
      <c r="A219">
        <v>-1</v>
      </c>
      <c r="B219" s="10">
        <v>45033</v>
      </c>
      <c r="D219">
        <v>137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137</v>
      </c>
    </row>
    <row r="220" spans="1:11" x14ac:dyDescent="0.35">
      <c r="A220">
        <v>-1</v>
      </c>
      <c r="B220" s="10">
        <v>45040</v>
      </c>
      <c r="D220">
        <v>11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113</v>
      </c>
    </row>
    <row r="221" spans="1:11" x14ac:dyDescent="0.35">
      <c r="A221">
        <v>-1</v>
      </c>
      <c r="B221" s="10">
        <v>45047</v>
      </c>
      <c r="D221">
        <v>13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130</v>
      </c>
    </row>
    <row r="222" spans="1:11" x14ac:dyDescent="0.35">
      <c r="A222">
        <v>-1</v>
      </c>
      <c r="B222" s="10">
        <v>45054</v>
      </c>
      <c r="D222">
        <v>13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132</v>
      </c>
    </row>
    <row r="223" spans="1:11" x14ac:dyDescent="0.35">
      <c r="A223">
        <v>-1</v>
      </c>
      <c r="B223" s="10">
        <v>45061</v>
      </c>
      <c r="D223">
        <v>13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132</v>
      </c>
    </row>
    <row r="224" spans="1:11" x14ac:dyDescent="0.35">
      <c r="A224">
        <v>-1</v>
      </c>
      <c r="B224" s="10">
        <v>45068</v>
      </c>
      <c r="C224">
        <v>1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2</v>
      </c>
    </row>
    <row r="225" spans="1:11" x14ac:dyDescent="0.35">
      <c r="A225">
        <v>-1</v>
      </c>
      <c r="B225" s="10">
        <v>45068</v>
      </c>
      <c r="D225">
        <v>111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111</v>
      </c>
    </row>
    <row r="226" spans="1:11" x14ac:dyDescent="0.35">
      <c r="A226">
        <v>-1</v>
      </c>
      <c r="B226" s="10">
        <v>45075</v>
      </c>
      <c r="D226">
        <v>13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134</v>
      </c>
    </row>
    <row r="227" spans="1:11" x14ac:dyDescent="0.35">
      <c r="A227">
        <v>-1</v>
      </c>
      <c r="B227" s="10">
        <v>45082</v>
      </c>
      <c r="D227">
        <v>148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148</v>
      </c>
    </row>
    <row r="228" spans="1:11" x14ac:dyDescent="0.35">
      <c r="A228">
        <v>-1</v>
      </c>
      <c r="B228" s="10">
        <v>45089</v>
      </c>
      <c r="D228">
        <v>13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132</v>
      </c>
    </row>
    <row r="229" spans="1:11" x14ac:dyDescent="0.35">
      <c r="A229">
        <v>-1</v>
      </c>
      <c r="B229" s="10">
        <v>45096</v>
      </c>
      <c r="C229">
        <v>1</v>
      </c>
      <c r="D229">
        <v>1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1</v>
      </c>
    </row>
    <row r="230" spans="1:11" x14ac:dyDescent="0.35">
      <c r="A230">
        <v>-1</v>
      </c>
      <c r="B230" s="10">
        <v>45096</v>
      </c>
      <c r="D230">
        <v>153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153</v>
      </c>
    </row>
    <row r="231" spans="1:11" x14ac:dyDescent="0.35">
      <c r="A231">
        <v>-1</v>
      </c>
      <c r="B231" s="10">
        <v>45103</v>
      </c>
      <c r="D231">
        <v>114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114</v>
      </c>
    </row>
    <row r="232" spans="1:11" x14ac:dyDescent="0.35">
      <c r="A232">
        <v>-1</v>
      </c>
      <c r="B232" s="10">
        <v>45110</v>
      </c>
      <c r="C232">
        <v>2</v>
      </c>
      <c r="D232">
        <v>1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</row>
    <row r="233" spans="1:11" x14ac:dyDescent="0.35">
      <c r="A233">
        <v>-1</v>
      </c>
      <c r="B233" s="10">
        <v>45110</v>
      </c>
      <c r="D233">
        <v>106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106</v>
      </c>
    </row>
    <row r="234" spans="1:11" x14ac:dyDescent="0.35">
      <c r="A234">
        <v>-1</v>
      </c>
      <c r="B234" s="10">
        <v>45117</v>
      </c>
      <c r="C234">
        <v>2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1</v>
      </c>
    </row>
    <row r="235" spans="1:11" x14ac:dyDescent="0.35">
      <c r="A235">
        <v>-1</v>
      </c>
      <c r="B235" s="10">
        <v>45117</v>
      </c>
      <c r="D235">
        <v>11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113</v>
      </c>
    </row>
    <row r="236" spans="1:11" x14ac:dyDescent="0.35">
      <c r="A236">
        <v>-1</v>
      </c>
      <c r="B236" s="10">
        <v>45124</v>
      </c>
      <c r="D236">
        <v>14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142</v>
      </c>
    </row>
    <row r="237" spans="1:11" x14ac:dyDescent="0.35">
      <c r="A237">
        <v>-1</v>
      </c>
      <c r="B237" s="10">
        <v>45131</v>
      </c>
      <c r="D237">
        <v>103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103</v>
      </c>
    </row>
    <row r="238" spans="1:11" x14ac:dyDescent="0.35">
      <c r="A238">
        <v>-1</v>
      </c>
      <c r="B238" s="10">
        <v>45138</v>
      </c>
      <c r="D238">
        <v>138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138</v>
      </c>
    </row>
    <row r="239" spans="1:11" x14ac:dyDescent="0.35">
      <c r="A239">
        <v>-1</v>
      </c>
      <c r="B239" s="10">
        <v>45145</v>
      </c>
      <c r="C239">
        <v>1</v>
      </c>
      <c r="D239">
        <v>1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1</v>
      </c>
    </row>
    <row r="240" spans="1:11" x14ac:dyDescent="0.35">
      <c r="A240">
        <v>-1</v>
      </c>
      <c r="B240" s="10">
        <v>45145</v>
      </c>
      <c r="D240">
        <v>125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125</v>
      </c>
    </row>
    <row r="241" spans="1:11" x14ac:dyDescent="0.35">
      <c r="A241">
        <v>-1</v>
      </c>
      <c r="B241" s="10">
        <v>45152</v>
      </c>
      <c r="C241">
        <v>1</v>
      </c>
      <c r="D241">
        <v>2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2</v>
      </c>
    </row>
    <row r="242" spans="1:11" x14ac:dyDescent="0.35">
      <c r="A242">
        <v>-1</v>
      </c>
      <c r="B242" s="10">
        <v>45152</v>
      </c>
      <c r="D242">
        <v>135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135</v>
      </c>
    </row>
    <row r="243" spans="1:11" x14ac:dyDescent="0.35">
      <c r="A243">
        <v>-1</v>
      </c>
      <c r="B243" s="10">
        <v>45159</v>
      </c>
      <c r="D243">
        <v>13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132</v>
      </c>
    </row>
    <row r="244" spans="1:11" x14ac:dyDescent="0.35">
      <c r="A244">
        <v>-1</v>
      </c>
      <c r="B244" s="10">
        <v>45166</v>
      </c>
      <c r="D244">
        <v>11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110</v>
      </c>
    </row>
    <row r="245" spans="1:11" x14ac:dyDescent="0.35">
      <c r="A245">
        <v>-1</v>
      </c>
      <c r="B245" s="10">
        <v>45173</v>
      </c>
      <c r="D245">
        <v>125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125</v>
      </c>
    </row>
    <row r="246" spans="1:11" x14ac:dyDescent="0.35">
      <c r="A246">
        <v>-1</v>
      </c>
      <c r="B246" s="10">
        <v>45180</v>
      </c>
      <c r="D246">
        <v>136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136</v>
      </c>
    </row>
    <row r="247" spans="1:11" x14ac:dyDescent="0.35">
      <c r="A247">
        <v>-1</v>
      </c>
      <c r="B247" s="10">
        <v>45187</v>
      </c>
      <c r="C247">
        <v>1</v>
      </c>
      <c r="D247">
        <v>1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1</v>
      </c>
    </row>
    <row r="248" spans="1:11" x14ac:dyDescent="0.35">
      <c r="A248">
        <v>-1</v>
      </c>
      <c r="B248" s="10">
        <v>45187</v>
      </c>
      <c r="D248">
        <v>146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146</v>
      </c>
    </row>
    <row r="249" spans="1:11" x14ac:dyDescent="0.35">
      <c r="A249">
        <v>-1</v>
      </c>
      <c r="B249" s="10">
        <v>45194</v>
      </c>
      <c r="D249">
        <v>11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113</v>
      </c>
    </row>
    <row r="250" spans="1:11" x14ac:dyDescent="0.35">
      <c r="A250">
        <v>-1</v>
      </c>
      <c r="B250" s="10">
        <v>4520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1</v>
      </c>
    </row>
    <row r="251" spans="1:11" x14ac:dyDescent="0.35">
      <c r="A251">
        <v>-1</v>
      </c>
      <c r="B251" s="10">
        <v>45201</v>
      </c>
      <c r="D251">
        <v>14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141</v>
      </c>
    </row>
    <row r="252" spans="1:11" x14ac:dyDescent="0.35">
      <c r="A252">
        <v>-1</v>
      </c>
      <c r="B252" s="10">
        <v>45208</v>
      </c>
      <c r="C252">
        <v>2</v>
      </c>
      <c r="D252">
        <v>1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1</v>
      </c>
    </row>
    <row r="253" spans="1:11" x14ac:dyDescent="0.35">
      <c r="A253">
        <v>-1</v>
      </c>
      <c r="B253" s="10">
        <v>45208</v>
      </c>
      <c r="D253">
        <v>14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148</v>
      </c>
    </row>
    <row r="254" spans="1:11" x14ac:dyDescent="0.35">
      <c r="A254">
        <v>-1</v>
      </c>
      <c r="B254" s="10">
        <v>45215</v>
      </c>
      <c r="D254">
        <v>116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116</v>
      </c>
    </row>
    <row r="255" spans="1:11" x14ac:dyDescent="0.35">
      <c r="A255">
        <v>-1</v>
      </c>
      <c r="B255" s="10">
        <v>45222</v>
      </c>
      <c r="C255">
        <v>2</v>
      </c>
      <c r="D255">
        <v>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1</v>
      </c>
    </row>
    <row r="256" spans="1:11" x14ac:dyDescent="0.35">
      <c r="A256">
        <v>-1</v>
      </c>
      <c r="B256" s="10">
        <v>45222</v>
      </c>
      <c r="D256">
        <v>127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127</v>
      </c>
    </row>
    <row r="257" spans="1:11" x14ac:dyDescent="0.35">
      <c r="A257">
        <v>-1</v>
      </c>
      <c r="B257" s="10">
        <v>45229</v>
      </c>
      <c r="D257">
        <v>153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153</v>
      </c>
    </row>
    <row r="258" spans="1:11" x14ac:dyDescent="0.35">
      <c r="A258">
        <v>-1</v>
      </c>
      <c r="B258" s="10">
        <v>45236</v>
      </c>
      <c r="D258">
        <v>107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107</v>
      </c>
    </row>
    <row r="259" spans="1:11" x14ac:dyDescent="0.35">
      <c r="A259">
        <v>-1</v>
      </c>
      <c r="B259" s="10">
        <v>45243</v>
      </c>
      <c r="D259">
        <v>15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154</v>
      </c>
    </row>
    <row r="260" spans="1:11" x14ac:dyDescent="0.35">
      <c r="A260">
        <v>-1</v>
      </c>
      <c r="B260" s="10">
        <v>45250</v>
      </c>
      <c r="D260">
        <v>134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134</v>
      </c>
    </row>
    <row r="261" spans="1:11" x14ac:dyDescent="0.35">
      <c r="A261">
        <v>-1</v>
      </c>
      <c r="B261" s="10">
        <v>45257</v>
      </c>
      <c r="D261">
        <v>171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171</v>
      </c>
    </row>
    <row r="262" spans="1:11" x14ac:dyDescent="0.35">
      <c r="A262">
        <v>-1</v>
      </c>
      <c r="B262" s="10">
        <v>45264</v>
      </c>
      <c r="C262">
        <v>1</v>
      </c>
      <c r="D262">
        <v>1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1</v>
      </c>
    </row>
    <row r="263" spans="1:11" x14ac:dyDescent="0.35">
      <c r="A263">
        <v>-1</v>
      </c>
      <c r="B263" s="10">
        <v>45264</v>
      </c>
      <c r="D263">
        <v>1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158</v>
      </c>
    </row>
    <row r="264" spans="1:11" x14ac:dyDescent="0.35">
      <c r="A264">
        <v>-1</v>
      </c>
      <c r="B264" s="10">
        <v>45271</v>
      </c>
      <c r="D264">
        <v>135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135</v>
      </c>
    </row>
    <row r="265" spans="1:11" x14ac:dyDescent="0.35">
      <c r="A265">
        <v>-1</v>
      </c>
      <c r="B265" s="10">
        <v>45278</v>
      </c>
      <c r="D265">
        <v>155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155</v>
      </c>
    </row>
    <row r="266" spans="1:11" x14ac:dyDescent="0.35">
      <c r="A266">
        <v>-1</v>
      </c>
      <c r="B266" s="10">
        <v>45285</v>
      </c>
      <c r="C266">
        <v>1</v>
      </c>
      <c r="D266">
        <v>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1</v>
      </c>
    </row>
    <row r="267" spans="1:11" x14ac:dyDescent="0.35">
      <c r="A267">
        <v>-1</v>
      </c>
      <c r="B267" s="10">
        <v>45285</v>
      </c>
      <c r="D267">
        <v>12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129</v>
      </c>
    </row>
    <row r="268" spans="1:11" x14ac:dyDescent="0.35">
      <c r="A268">
        <v>-1</v>
      </c>
      <c r="B268" s="10">
        <v>45292</v>
      </c>
      <c r="D268">
        <v>12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127</v>
      </c>
    </row>
    <row r="269" spans="1:11" x14ac:dyDescent="0.35">
      <c r="A269">
        <v>-1</v>
      </c>
      <c r="B269" s="10">
        <v>45299</v>
      </c>
      <c r="D269">
        <v>124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124</v>
      </c>
    </row>
    <row r="270" spans="1:11" x14ac:dyDescent="0.35">
      <c r="A270">
        <v>-1</v>
      </c>
      <c r="B270" s="10">
        <v>45306</v>
      </c>
      <c r="D270">
        <v>13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131</v>
      </c>
    </row>
    <row r="271" spans="1:11" x14ac:dyDescent="0.35">
      <c r="A271">
        <v>-1</v>
      </c>
      <c r="B271" s="10">
        <v>45313</v>
      </c>
      <c r="D271">
        <v>14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144</v>
      </c>
    </row>
    <row r="272" spans="1:11" x14ac:dyDescent="0.35">
      <c r="A272">
        <v>-1</v>
      </c>
      <c r="B272" s="10">
        <v>45320</v>
      </c>
      <c r="D272">
        <v>139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139</v>
      </c>
    </row>
    <row r="273" spans="1:11" x14ac:dyDescent="0.35">
      <c r="A273">
        <v>-1</v>
      </c>
      <c r="B273" s="10">
        <v>45327</v>
      </c>
      <c r="D273">
        <v>11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118</v>
      </c>
    </row>
    <row r="274" spans="1:11" x14ac:dyDescent="0.35">
      <c r="A274">
        <v>-1</v>
      </c>
      <c r="B274" s="10">
        <v>45334</v>
      </c>
      <c r="D274">
        <v>11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112</v>
      </c>
    </row>
    <row r="275" spans="1:11" x14ac:dyDescent="0.35">
      <c r="A275">
        <v>-1</v>
      </c>
      <c r="B275" s="10">
        <v>45341</v>
      </c>
      <c r="D275">
        <v>11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112</v>
      </c>
    </row>
    <row r="276" spans="1:11" x14ac:dyDescent="0.35">
      <c r="A276">
        <v>-1</v>
      </c>
      <c r="B276" s="10">
        <v>45348</v>
      </c>
      <c r="D276">
        <v>9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90</v>
      </c>
    </row>
    <row r="277" spans="1:11" x14ac:dyDescent="0.35">
      <c r="A277">
        <v>-1</v>
      </c>
      <c r="B277" s="10">
        <v>45355</v>
      </c>
      <c r="C277">
        <v>1</v>
      </c>
      <c r="D277">
        <v>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2</v>
      </c>
    </row>
    <row r="278" spans="1:11" x14ac:dyDescent="0.35">
      <c r="A278">
        <v>-1</v>
      </c>
      <c r="B278" s="10">
        <v>45355</v>
      </c>
      <c r="D278">
        <v>13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136</v>
      </c>
    </row>
    <row r="279" spans="1:11" x14ac:dyDescent="0.35">
      <c r="A279">
        <v>-1</v>
      </c>
      <c r="B279" s="10">
        <v>45362</v>
      </c>
      <c r="C279">
        <v>1</v>
      </c>
      <c r="D279">
        <v>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1</v>
      </c>
    </row>
    <row r="280" spans="1:11" x14ac:dyDescent="0.35">
      <c r="A280">
        <v>-1</v>
      </c>
      <c r="B280" s="10">
        <v>45362</v>
      </c>
      <c r="D280">
        <v>12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125</v>
      </c>
    </row>
    <row r="281" spans="1:11" x14ac:dyDescent="0.35">
      <c r="A281">
        <v>-1</v>
      </c>
      <c r="B281" s="10">
        <v>45369</v>
      </c>
      <c r="C281">
        <v>1</v>
      </c>
      <c r="D281">
        <v>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2</v>
      </c>
    </row>
    <row r="282" spans="1:11" x14ac:dyDescent="0.35">
      <c r="A282">
        <v>-1</v>
      </c>
      <c r="B282" s="10">
        <v>45369</v>
      </c>
      <c r="D282">
        <v>118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118</v>
      </c>
    </row>
    <row r="283" spans="1:11" x14ac:dyDescent="0.35">
      <c r="A283">
        <v>-1</v>
      </c>
      <c r="B283" s="10">
        <v>45376</v>
      </c>
      <c r="D283">
        <v>11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110</v>
      </c>
    </row>
    <row r="284" spans="1:11" x14ac:dyDescent="0.35">
      <c r="A284">
        <v>-1</v>
      </c>
      <c r="B284" s="10">
        <v>45383</v>
      </c>
      <c r="D284">
        <v>11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110</v>
      </c>
    </row>
    <row r="285" spans="1:11" x14ac:dyDescent="0.35">
      <c r="A285">
        <v>-1</v>
      </c>
      <c r="B285" s="10">
        <v>45390</v>
      </c>
      <c r="D285">
        <v>99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99</v>
      </c>
    </row>
    <row r="286" spans="1:11" x14ac:dyDescent="0.35">
      <c r="A286">
        <v>-1</v>
      </c>
      <c r="B286" s="10">
        <v>45397</v>
      </c>
      <c r="C286">
        <v>2</v>
      </c>
      <c r="D286">
        <v>1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1</v>
      </c>
    </row>
    <row r="287" spans="1:11" x14ac:dyDescent="0.35">
      <c r="A287">
        <v>-1</v>
      </c>
      <c r="B287" s="10">
        <v>45397</v>
      </c>
      <c r="D287">
        <v>11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114</v>
      </c>
    </row>
    <row r="288" spans="1:11" x14ac:dyDescent="0.35">
      <c r="A288">
        <v>-1</v>
      </c>
      <c r="B288" s="10">
        <v>45404</v>
      </c>
      <c r="D288">
        <v>11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110</v>
      </c>
    </row>
    <row r="289" spans="1:11" x14ac:dyDescent="0.35">
      <c r="A289">
        <v>-1</v>
      </c>
      <c r="B289" s="10">
        <v>45411</v>
      </c>
      <c r="D289">
        <v>10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109</v>
      </c>
    </row>
    <row r="290" spans="1:11" x14ac:dyDescent="0.35">
      <c r="A290">
        <v>-1</v>
      </c>
      <c r="B290" s="10">
        <v>45418</v>
      </c>
      <c r="D290">
        <v>126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126</v>
      </c>
    </row>
    <row r="291" spans="1:11" x14ac:dyDescent="0.35">
      <c r="A291">
        <v>-1</v>
      </c>
      <c r="B291" s="10">
        <v>45425</v>
      </c>
      <c r="C291">
        <v>1</v>
      </c>
      <c r="D291">
        <v>1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1</v>
      </c>
    </row>
    <row r="292" spans="1:11" x14ac:dyDescent="0.35">
      <c r="A292">
        <v>-1</v>
      </c>
      <c r="B292" s="10">
        <v>45425</v>
      </c>
      <c r="D292">
        <v>11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110</v>
      </c>
    </row>
    <row r="293" spans="1:11" x14ac:dyDescent="0.35">
      <c r="A293">
        <v>-1</v>
      </c>
      <c r="B293" s="10">
        <v>45432</v>
      </c>
      <c r="D293">
        <v>11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110</v>
      </c>
    </row>
    <row r="294" spans="1:11" x14ac:dyDescent="0.35">
      <c r="A294">
        <v>-1</v>
      </c>
      <c r="B294" s="10">
        <v>45439</v>
      </c>
      <c r="D294">
        <v>11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110</v>
      </c>
    </row>
    <row r="295" spans="1:11" x14ac:dyDescent="0.35">
      <c r="A295">
        <v>-1</v>
      </c>
      <c r="B295" s="10">
        <v>45446</v>
      </c>
      <c r="D295">
        <v>11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110</v>
      </c>
    </row>
    <row r="296" spans="1:11" x14ac:dyDescent="0.35">
      <c r="A296">
        <v>-1</v>
      </c>
      <c r="B296" s="10">
        <v>45453</v>
      </c>
      <c r="D296">
        <v>11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110</v>
      </c>
    </row>
    <row r="297" spans="1:11" x14ac:dyDescent="0.35">
      <c r="A297">
        <v>-1</v>
      </c>
      <c r="B297" s="10">
        <v>45460</v>
      </c>
      <c r="D297">
        <v>10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108</v>
      </c>
    </row>
    <row r="298" spans="1:11" x14ac:dyDescent="0.35">
      <c r="A298">
        <v>-1</v>
      </c>
      <c r="B298" s="10">
        <v>45467</v>
      </c>
      <c r="D298">
        <v>126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126</v>
      </c>
    </row>
    <row r="299" spans="1:11" x14ac:dyDescent="0.35">
      <c r="A299">
        <v>-1</v>
      </c>
      <c r="B299" s="10">
        <v>45474</v>
      </c>
      <c r="D299">
        <v>8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81</v>
      </c>
    </row>
    <row r="300" spans="1:11" x14ac:dyDescent="0.35">
      <c r="A300">
        <v>-1</v>
      </c>
      <c r="B300" s="10">
        <v>45481</v>
      </c>
      <c r="D300">
        <v>118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118</v>
      </c>
    </row>
    <row r="301" spans="1:11" x14ac:dyDescent="0.35">
      <c r="A301">
        <v>-1</v>
      </c>
      <c r="B301" s="10">
        <v>45488</v>
      </c>
      <c r="D301">
        <v>9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99</v>
      </c>
    </row>
    <row r="302" spans="1:11" x14ac:dyDescent="0.35">
      <c r="A302">
        <v>-1</v>
      </c>
      <c r="B302" s="10">
        <v>45495</v>
      </c>
      <c r="D302">
        <v>9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90</v>
      </c>
    </row>
    <row r="303" spans="1:11" x14ac:dyDescent="0.35">
      <c r="A303">
        <v>-1</v>
      </c>
      <c r="B303" s="10">
        <v>45502</v>
      </c>
      <c r="D303">
        <v>98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98</v>
      </c>
    </row>
    <row r="304" spans="1:11" x14ac:dyDescent="0.35">
      <c r="A304">
        <v>-1</v>
      </c>
      <c r="B304" s="10">
        <v>45509</v>
      </c>
      <c r="D304">
        <v>87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87</v>
      </c>
    </row>
    <row r="305" spans="1:11" x14ac:dyDescent="0.35">
      <c r="A305">
        <v>-1</v>
      </c>
      <c r="B305" s="10">
        <v>45516</v>
      </c>
      <c r="D305">
        <v>8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85</v>
      </c>
    </row>
    <row r="306" spans="1:11" x14ac:dyDescent="0.35">
      <c r="A306">
        <v>-1</v>
      </c>
      <c r="B306" s="10">
        <v>45523</v>
      </c>
      <c r="D306">
        <v>9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94</v>
      </c>
    </row>
    <row r="307" spans="1:11" x14ac:dyDescent="0.35">
      <c r="A307">
        <v>-1</v>
      </c>
      <c r="B307" s="10">
        <v>45530</v>
      </c>
      <c r="C307">
        <v>1</v>
      </c>
      <c r="D307">
        <v>1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1</v>
      </c>
    </row>
    <row r="308" spans="1:11" x14ac:dyDescent="0.35">
      <c r="A308">
        <v>-1</v>
      </c>
      <c r="B308" s="10">
        <v>45530</v>
      </c>
      <c r="D308">
        <v>7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76</v>
      </c>
    </row>
    <row r="309" spans="1:11" x14ac:dyDescent="0.35">
      <c r="A309">
        <v>-1</v>
      </c>
      <c r="B309" s="10">
        <v>45537</v>
      </c>
      <c r="C309">
        <v>2</v>
      </c>
      <c r="D309">
        <v>1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1</v>
      </c>
    </row>
    <row r="310" spans="1:11" x14ac:dyDescent="0.35">
      <c r="A310">
        <v>-1</v>
      </c>
      <c r="B310" s="10">
        <v>45537</v>
      </c>
      <c r="D310">
        <v>6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60</v>
      </c>
    </row>
    <row r="311" spans="1:11" x14ac:dyDescent="0.35">
      <c r="A311">
        <v>-1</v>
      </c>
      <c r="B311" s="10">
        <v>45544</v>
      </c>
      <c r="D311">
        <v>4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43</v>
      </c>
    </row>
    <row r="312" spans="1:11" x14ac:dyDescent="0.35">
      <c r="A312">
        <v>-1</v>
      </c>
      <c r="B312" s="10">
        <v>45551</v>
      </c>
      <c r="D312">
        <v>3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30</v>
      </c>
    </row>
    <row r="313" spans="1:11" x14ac:dyDescent="0.35">
      <c r="A313">
        <v>-1</v>
      </c>
      <c r="B313" s="10">
        <v>45558</v>
      </c>
      <c r="D313">
        <v>3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37</v>
      </c>
    </row>
    <row r="314" spans="1:11" x14ac:dyDescent="0.35">
      <c r="A314">
        <v>-1</v>
      </c>
      <c r="B314" s="10">
        <v>45565</v>
      </c>
      <c r="D314">
        <v>1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16</v>
      </c>
    </row>
    <row r="315" spans="1:11" x14ac:dyDescent="0.35">
      <c r="A315">
        <v>-1</v>
      </c>
      <c r="B315" s="10">
        <v>45572</v>
      </c>
      <c r="D315">
        <v>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2</v>
      </c>
    </row>
    <row r="316" spans="1:11" x14ac:dyDescent="0.35">
      <c r="A316">
        <v>-1</v>
      </c>
      <c r="C316">
        <v>1</v>
      </c>
      <c r="D316">
        <v>6793</v>
      </c>
      <c r="E316">
        <v>1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6794</v>
      </c>
    </row>
    <row r="317" spans="1:11" x14ac:dyDescent="0.35">
      <c r="A317">
        <v>-1</v>
      </c>
      <c r="C317">
        <v>2</v>
      </c>
      <c r="D317">
        <v>4315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4315</v>
      </c>
    </row>
    <row r="318" spans="1:11" x14ac:dyDescent="0.35">
      <c r="A318">
        <v>-1</v>
      </c>
      <c r="D318">
        <v>1556198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1556198</v>
      </c>
    </row>
    <row r="319" spans="1:11" x14ac:dyDescent="0.35">
      <c r="A319">
        <v>1900</v>
      </c>
      <c r="C319">
        <v>1</v>
      </c>
      <c r="D319">
        <v>56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56</v>
      </c>
    </row>
    <row r="320" spans="1:11" x14ac:dyDescent="0.35">
      <c r="A320">
        <v>1900</v>
      </c>
      <c r="C320">
        <v>2</v>
      </c>
      <c r="D320">
        <v>1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13</v>
      </c>
    </row>
    <row r="321" spans="1:11" x14ac:dyDescent="0.35">
      <c r="A321">
        <v>1905</v>
      </c>
      <c r="C321">
        <v>1</v>
      </c>
      <c r="D321">
        <v>23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23</v>
      </c>
    </row>
    <row r="322" spans="1:11" x14ac:dyDescent="0.35">
      <c r="A322">
        <v>1905</v>
      </c>
      <c r="C322">
        <v>2</v>
      </c>
      <c r="D322">
        <v>22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22</v>
      </c>
    </row>
    <row r="323" spans="1:11" x14ac:dyDescent="0.35">
      <c r="A323">
        <v>1910</v>
      </c>
      <c r="B323" s="10">
        <v>44004</v>
      </c>
      <c r="C323">
        <v>2</v>
      </c>
      <c r="D323">
        <v>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1</v>
      </c>
    </row>
    <row r="324" spans="1:11" x14ac:dyDescent="0.35">
      <c r="A324">
        <v>1910</v>
      </c>
      <c r="B324" s="10">
        <v>44130</v>
      </c>
      <c r="C324">
        <v>2</v>
      </c>
      <c r="D324">
        <v>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1</v>
      </c>
    </row>
    <row r="325" spans="1:11" x14ac:dyDescent="0.35">
      <c r="A325">
        <v>1910</v>
      </c>
      <c r="B325" s="10">
        <v>44137</v>
      </c>
      <c r="C325">
        <v>2</v>
      </c>
      <c r="D325">
        <v>1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1</v>
      </c>
    </row>
    <row r="326" spans="1:11" x14ac:dyDescent="0.35">
      <c r="A326">
        <v>1910</v>
      </c>
      <c r="B326" s="10">
        <v>44368</v>
      </c>
      <c r="C326">
        <v>1</v>
      </c>
      <c r="D326">
        <v>0</v>
      </c>
      <c r="E326">
        <v>0</v>
      </c>
      <c r="F326">
        <v>1</v>
      </c>
      <c r="G326">
        <v>0</v>
      </c>
      <c r="H326">
        <v>0</v>
      </c>
      <c r="I326">
        <v>0</v>
      </c>
      <c r="J326">
        <v>0</v>
      </c>
      <c r="K326">
        <v>1</v>
      </c>
    </row>
    <row r="327" spans="1:11" x14ac:dyDescent="0.35">
      <c r="A327">
        <v>1910</v>
      </c>
      <c r="B327" s="10">
        <v>44396</v>
      </c>
      <c r="C327">
        <v>2</v>
      </c>
      <c r="D327">
        <v>0</v>
      </c>
      <c r="E327">
        <v>0</v>
      </c>
      <c r="F327">
        <v>1</v>
      </c>
      <c r="G327">
        <v>0</v>
      </c>
      <c r="H327">
        <v>0</v>
      </c>
      <c r="I327">
        <v>0</v>
      </c>
      <c r="J327">
        <v>0</v>
      </c>
      <c r="K327">
        <v>1</v>
      </c>
    </row>
    <row r="328" spans="1:11" x14ac:dyDescent="0.35">
      <c r="A328">
        <v>1910</v>
      </c>
      <c r="B328" s="10">
        <v>44487</v>
      </c>
      <c r="C328">
        <v>2</v>
      </c>
      <c r="D328">
        <v>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1</v>
      </c>
    </row>
    <row r="329" spans="1:11" x14ac:dyDescent="0.35">
      <c r="A329">
        <v>1910</v>
      </c>
      <c r="B329" s="10">
        <v>44606</v>
      </c>
      <c r="C329">
        <v>2</v>
      </c>
      <c r="D329">
        <v>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1</v>
      </c>
    </row>
    <row r="330" spans="1:11" x14ac:dyDescent="0.35">
      <c r="A330">
        <v>1910</v>
      </c>
      <c r="B330" s="10">
        <v>44697</v>
      </c>
      <c r="C330">
        <v>2</v>
      </c>
      <c r="D330">
        <v>0</v>
      </c>
      <c r="E330">
        <v>0</v>
      </c>
      <c r="F330">
        <v>1</v>
      </c>
      <c r="G330">
        <v>0</v>
      </c>
      <c r="H330">
        <v>0</v>
      </c>
      <c r="I330">
        <v>0</v>
      </c>
      <c r="J330">
        <v>0</v>
      </c>
      <c r="K330">
        <v>1</v>
      </c>
    </row>
    <row r="331" spans="1:11" x14ac:dyDescent="0.35">
      <c r="A331">
        <v>1910</v>
      </c>
      <c r="B331" s="10">
        <v>44795</v>
      </c>
      <c r="C331">
        <v>2</v>
      </c>
      <c r="D331">
        <v>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1</v>
      </c>
    </row>
    <row r="332" spans="1:11" x14ac:dyDescent="0.35">
      <c r="A332">
        <v>1910</v>
      </c>
      <c r="B332" s="10">
        <v>45075</v>
      </c>
      <c r="C332">
        <v>2</v>
      </c>
      <c r="D332">
        <v>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1</v>
      </c>
    </row>
    <row r="333" spans="1:11" x14ac:dyDescent="0.35">
      <c r="A333">
        <v>1910</v>
      </c>
      <c r="B333" s="10">
        <v>45166</v>
      </c>
      <c r="C333">
        <v>2</v>
      </c>
      <c r="D333">
        <v>0</v>
      </c>
      <c r="E333">
        <v>0</v>
      </c>
      <c r="F333">
        <v>1</v>
      </c>
      <c r="G333">
        <v>0</v>
      </c>
      <c r="H333">
        <v>0</v>
      </c>
      <c r="I333">
        <v>0</v>
      </c>
      <c r="J333">
        <v>0</v>
      </c>
      <c r="K333">
        <v>1</v>
      </c>
    </row>
    <row r="334" spans="1:11" x14ac:dyDescent="0.35">
      <c r="A334">
        <v>1910</v>
      </c>
      <c r="C334">
        <v>1</v>
      </c>
      <c r="D334">
        <v>3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31</v>
      </c>
    </row>
    <row r="335" spans="1:11" x14ac:dyDescent="0.35">
      <c r="A335">
        <v>1910</v>
      </c>
      <c r="C335">
        <v>2</v>
      </c>
      <c r="D335">
        <v>25</v>
      </c>
      <c r="E335">
        <v>1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26</v>
      </c>
    </row>
    <row r="336" spans="1:11" x14ac:dyDescent="0.35">
      <c r="A336">
        <v>1915</v>
      </c>
      <c r="B336" s="10">
        <v>43892</v>
      </c>
      <c r="C336">
        <v>1</v>
      </c>
      <c r="D336">
        <v>1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1</v>
      </c>
    </row>
    <row r="337" spans="1:11" x14ac:dyDescent="0.35">
      <c r="A337">
        <v>1915</v>
      </c>
      <c r="B337" s="10">
        <v>43892</v>
      </c>
      <c r="C337">
        <v>2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1</v>
      </c>
    </row>
    <row r="338" spans="1:11" x14ac:dyDescent="0.35">
      <c r="A338">
        <v>1915</v>
      </c>
      <c r="B338" s="10">
        <v>43899</v>
      </c>
      <c r="C338">
        <v>2</v>
      </c>
      <c r="D338">
        <v>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1</v>
      </c>
    </row>
    <row r="339" spans="1:11" x14ac:dyDescent="0.35">
      <c r="A339">
        <v>1915</v>
      </c>
      <c r="B339" s="10">
        <v>43913</v>
      </c>
      <c r="C339">
        <v>1</v>
      </c>
      <c r="D339">
        <v>1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1</v>
      </c>
    </row>
    <row r="340" spans="1:11" x14ac:dyDescent="0.35">
      <c r="A340">
        <v>1915</v>
      </c>
      <c r="B340" s="10">
        <v>43913</v>
      </c>
      <c r="C340">
        <v>2</v>
      </c>
      <c r="D340">
        <v>2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2</v>
      </c>
    </row>
    <row r="341" spans="1:11" x14ac:dyDescent="0.35">
      <c r="A341">
        <v>1915</v>
      </c>
      <c r="B341" s="10">
        <v>43920</v>
      </c>
      <c r="C341">
        <v>1</v>
      </c>
      <c r="D341">
        <v>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1</v>
      </c>
    </row>
    <row r="342" spans="1:11" x14ac:dyDescent="0.35">
      <c r="A342">
        <v>1915</v>
      </c>
      <c r="B342" s="10">
        <v>43920</v>
      </c>
      <c r="C342">
        <v>2</v>
      </c>
      <c r="D342">
        <v>2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2</v>
      </c>
    </row>
    <row r="343" spans="1:11" x14ac:dyDescent="0.35">
      <c r="A343">
        <v>1915</v>
      </c>
      <c r="B343" s="10">
        <v>43941</v>
      </c>
      <c r="C343">
        <v>1</v>
      </c>
      <c r="D343">
        <v>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1</v>
      </c>
    </row>
    <row r="344" spans="1:11" x14ac:dyDescent="0.35">
      <c r="A344">
        <v>1915</v>
      </c>
      <c r="B344" s="10">
        <v>43941</v>
      </c>
      <c r="C344">
        <v>2</v>
      </c>
      <c r="D344">
        <v>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2</v>
      </c>
    </row>
    <row r="345" spans="1:11" x14ac:dyDescent="0.35">
      <c r="A345">
        <v>1915</v>
      </c>
      <c r="B345" s="10">
        <v>43955</v>
      </c>
      <c r="C345">
        <v>2</v>
      </c>
      <c r="D345">
        <v>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1</v>
      </c>
    </row>
    <row r="346" spans="1:11" x14ac:dyDescent="0.35">
      <c r="A346">
        <v>1915</v>
      </c>
      <c r="B346" s="10">
        <v>43962</v>
      </c>
      <c r="C346">
        <v>2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1</v>
      </c>
    </row>
    <row r="347" spans="1:11" x14ac:dyDescent="0.35">
      <c r="A347">
        <v>1915</v>
      </c>
      <c r="B347" s="10">
        <v>43969</v>
      </c>
      <c r="C347">
        <v>1</v>
      </c>
      <c r="D347">
        <v>1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1</v>
      </c>
    </row>
    <row r="348" spans="1:11" x14ac:dyDescent="0.35">
      <c r="A348">
        <v>1915</v>
      </c>
      <c r="B348" s="10">
        <v>43969</v>
      </c>
      <c r="C348">
        <v>2</v>
      </c>
      <c r="D348">
        <v>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2</v>
      </c>
    </row>
    <row r="349" spans="1:11" x14ac:dyDescent="0.35">
      <c r="A349">
        <v>1915</v>
      </c>
      <c r="B349" s="10">
        <v>43976</v>
      </c>
      <c r="C349">
        <v>2</v>
      </c>
      <c r="D349">
        <v>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1</v>
      </c>
    </row>
    <row r="350" spans="1:11" x14ac:dyDescent="0.35">
      <c r="A350">
        <v>1915</v>
      </c>
      <c r="B350" s="10">
        <v>43983</v>
      </c>
      <c r="C350">
        <v>2</v>
      </c>
      <c r="D350">
        <v>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2</v>
      </c>
    </row>
    <row r="351" spans="1:11" x14ac:dyDescent="0.35">
      <c r="A351">
        <v>1915</v>
      </c>
      <c r="B351" s="10">
        <v>43990</v>
      </c>
      <c r="C351">
        <v>2</v>
      </c>
      <c r="D351">
        <v>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1</v>
      </c>
    </row>
    <row r="352" spans="1:11" x14ac:dyDescent="0.35">
      <c r="A352">
        <v>1915</v>
      </c>
      <c r="B352" s="10">
        <v>44004</v>
      </c>
      <c r="C352">
        <v>2</v>
      </c>
      <c r="D352">
        <v>2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2</v>
      </c>
    </row>
    <row r="353" spans="1:11" x14ac:dyDescent="0.35">
      <c r="A353">
        <v>1915</v>
      </c>
      <c r="B353" s="10">
        <v>44011</v>
      </c>
      <c r="C353">
        <v>2</v>
      </c>
      <c r="D353">
        <v>2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2</v>
      </c>
    </row>
    <row r="354" spans="1:11" x14ac:dyDescent="0.35">
      <c r="A354">
        <v>1915</v>
      </c>
      <c r="B354" s="10">
        <v>44018</v>
      </c>
      <c r="C354">
        <v>2</v>
      </c>
      <c r="D354">
        <v>2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2</v>
      </c>
    </row>
    <row r="355" spans="1:11" x14ac:dyDescent="0.35">
      <c r="A355">
        <v>1915</v>
      </c>
      <c r="B355" s="10">
        <v>44025</v>
      </c>
      <c r="C355">
        <v>2</v>
      </c>
      <c r="D355">
        <v>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1</v>
      </c>
    </row>
    <row r="356" spans="1:11" x14ac:dyDescent="0.35">
      <c r="A356">
        <v>1915</v>
      </c>
      <c r="B356" s="10">
        <v>44032</v>
      </c>
      <c r="C356">
        <v>2</v>
      </c>
      <c r="D356">
        <v>2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</v>
      </c>
    </row>
    <row r="357" spans="1:11" x14ac:dyDescent="0.35">
      <c r="A357">
        <v>1915</v>
      </c>
      <c r="B357" s="10">
        <v>44039</v>
      </c>
      <c r="C357">
        <v>2</v>
      </c>
      <c r="D357">
        <v>3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3</v>
      </c>
    </row>
    <row r="358" spans="1:11" x14ac:dyDescent="0.35">
      <c r="A358">
        <v>1915</v>
      </c>
      <c r="B358" s="10">
        <v>44046</v>
      </c>
      <c r="C358">
        <v>2</v>
      </c>
      <c r="D358">
        <v>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2</v>
      </c>
    </row>
    <row r="359" spans="1:11" x14ac:dyDescent="0.35">
      <c r="A359">
        <v>1915</v>
      </c>
      <c r="B359" s="10">
        <v>44053</v>
      </c>
      <c r="C359">
        <v>2</v>
      </c>
      <c r="D359">
        <v>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2</v>
      </c>
    </row>
    <row r="360" spans="1:11" x14ac:dyDescent="0.35">
      <c r="A360">
        <v>1915</v>
      </c>
      <c r="B360" s="10">
        <v>44081</v>
      </c>
      <c r="C360">
        <v>2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1</v>
      </c>
    </row>
    <row r="361" spans="1:11" x14ac:dyDescent="0.35">
      <c r="A361">
        <v>1915</v>
      </c>
      <c r="B361" s="10">
        <v>44088</v>
      </c>
      <c r="C361">
        <v>2</v>
      </c>
      <c r="D361">
        <v>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1</v>
      </c>
    </row>
    <row r="362" spans="1:11" x14ac:dyDescent="0.35">
      <c r="A362">
        <v>1915</v>
      </c>
      <c r="B362" s="10">
        <v>44102</v>
      </c>
      <c r="C362">
        <v>2</v>
      </c>
      <c r="D362">
        <v>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1</v>
      </c>
    </row>
    <row r="363" spans="1:11" x14ac:dyDescent="0.35">
      <c r="A363">
        <v>1915</v>
      </c>
      <c r="B363" s="10">
        <v>44109</v>
      </c>
      <c r="C363">
        <v>2</v>
      </c>
      <c r="D363">
        <v>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4</v>
      </c>
    </row>
    <row r="364" spans="1:11" x14ac:dyDescent="0.35">
      <c r="A364">
        <v>1915</v>
      </c>
      <c r="B364" s="10">
        <v>44116</v>
      </c>
      <c r="C364">
        <v>2</v>
      </c>
      <c r="D364">
        <v>2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2</v>
      </c>
    </row>
    <row r="365" spans="1:11" x14ac:dyDescent="0.35">
      <c r="A365">
        <v>1915</v>
      </c>
      <c r="B365" s="10">
        <v>44123</v>
      </c>
      <c r="C365">
        <v>2</v>
      </c>
      <c r="D365">
        <v>3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3</v>
      </c>
    </row>
    <row r="366" spans="1:11" x14ac:dyDescent="0.35">
      <c r="A366">
        <v>1915</v>
      </c>
      <c r="B366" s="10">
        <v>44130</v>
      </c>
      <c r="C366">
        <v>2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2</v>
      </c>
    </row>
    <row r="367" spans="1:11" x14ac:dyDescent="0.35">
      <c r="A367">
        <v>1915</v>
      </c>
      <c r="B367" s="10">
        <v>44137</v>
      </c>
      <c r="C367">
        <v>1</v>
      </c>
      <c r="D367">
        <v>1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1</v>
      </c>
    </row>
    <row r="368" spans="1:11" x14ac:dyDescent="0.35">
      <c r="A368">
        <v>1915</v>
      </c>
      <c r="B368" s="10">
        <v>44137</v>
      </c>
      <c r="C368">
        <v>2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6</v>
      </c>
    </row>
    <row r="369" spans="1:11" x14ac:dyDescent="0.35">
      <c r="A369">
        <v>1915</v>
      </c>
      <c r="B369" s="10">
        <v>44144</v>
      </c>
      <c r="C369">
        <v>2</v>
      </c>
      <c r="D369">
        <v>4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4</v>
      </c>
    </row>
    <row r="370" spans="1:11" x14ac:dyDescent="0.35">
      <c r="A370">
        <v>1915</v>
      </c>
      <c r="B370" s="10">
        <v>44151</v>
      </c>
      <c r="C370">
        <v>2</v>
      </c>
      <c r="D370">
        <v>3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3</v>
      </c>
    </row>
    <row r="371" spans="1:11" x14ac:dyDescent="0.35">
      <c r="A371">
        <v>1915</v>
      </c>
      <c r="B371" s="10">
        <v>44158</v>
      </c>
      <c r="C371">
        <v>2</v>
      </c>
      <c r="D371">
        <v>4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4</v>
      </c>
    </row>
    <row r="372" spans="1:11" x14ac:dyDescent="0.35">
      <c r="A372">
        <v>1915</v>
      </c>
      <c r="B372" s="10">
        <v>44165</v>
      </c>
      <c r="C372">
        <v>2</v>
      </c>
      <c r="D372">
        <v>1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1</v>
      </c>
    </row>
    <row r="373" spans="1:11" x14ac:dyDescent="0.35">
      <c r="A373">
        <v>1915</v>
      </c>
      <c r="B373" s="10">
        <v>44172</v>
      </c>
      <c r="C373">
        <v>1</v>
      </c>
      <c r="D373">
        <v>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2</v>
      </c>
    </row>
    <row r="374" spans="1:11" x14ac:dyDescent="0.35">
      <c r="A374">
        <v>1915</v>
      </c>
      <c r="B374" s="10">
        <v>44172</v>
      </c>
      <c r="C374">
        <v>2</v>
      </c>
      <c r="D374">
        <v>5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5</v>
      </c>
    </row>
    <row r="375" spans="1:11" x14ac:dyDescent="0.35">
      <c r="A375">
        <v>1915</v>
      </c>
      <c r="B375" s="10">
        <v>44179</v>
      </c>
      <c r="C375">
        <v>1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</v>
      </c>
    </row>
    <row r="376" spans="1:11" x14ac:dyDescent="0.35">
      <c r="A376">
        <v>1915</v>
      </c>
      <c r="B376" s="10">
        <v>44179</v>
      </c>
      <c r="C376">
        <v>2</v>
      </c>
      <c r="D376">
        <v>2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2</v>
      </c>
    </row>
    <row r="377" spans="1:11" x14ac:dyDescent="0.35">
      <c r="A377">
        <v>1915</v>
      </c>
      <c r="B377" s="10">
        <v>44186</v>
      </c>
      <c r="C377">
        <v>1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2</v>
      </c>
    </row>
    <row r="378" spans="1:11" x14ac:dyDescent="0.35">
      <c r="A378">
        <v>1915</v>
      </c>
      <c r="B378" s="10">
        <v>44186</v>
      </c>
      <c r="C378">
        <v>2</v>
      </c>
      <c r="D378">
        <v>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2</v>
      </c>
    </row>
    <row r="379" spans="1:11" x14ac:dyDescent="0.35">
      <c r="A379">
        <v>1915</v>
      </c>
      <c r="B379" s="10">
        <v>44193</v>
      </c>
      <c r="C379">
        <v>1</v>
      </c>
      <c r="D379">
        <v>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</v>
      </c>
    </row>
    <row r="380" spans="1:11" x14ac:dyDescent="0.35">
      <c r="A380">
        <v>1915</v>
      </c>
      <c r="B380" s="10">
        <v>44193</v>
      </c>
      <c r="C380">
        <v>2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3</v>
      </c>
    </row>
    <row r="381" spans="1:11" x14ac:dyDescent="0.35">
      <c r="A381">
        <v>1915</v>
      </c>
      <c r="B381" s="10">
        <v>44200</v>
      </c>
      <c r="C381">
        <v>1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1</v>
      </c>
    </row>
    <row r="382" spans="1:11" x14ac:dyDescent="0.35">
      <c r="A382">
        <v>1915</v>
      </c>
      <c r="B382" s="10">
        <v>44200</v>
      </c>
      <c r="C382">
        <v>2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3</v>
      </c>
    </row>
    <row r="383" spans="1:11" x14ac:dyDescent="0.35">
      <c r="A383">
        <v>1915</v>
      </c>
      <c r="B383" s="10">
        <v>44207</v>
      </c>
      <c r="C383">
        <v>2</v>
      </c>
      <c r="D383">
        <v>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4</v>
      </c>
    </row>
    <row r="384" spans="1:11" x14ac:dyDescent="0.35">
      <c r="A384">
        <v>1915</v>
      </c>
      <c r="B384" s="10">
        <v>44214</v>
      </c>
      <c r="C384">
        <v>2</v>
      </c>
      <c r="D384">
        <v>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4</v>
      </c>
    </row>
    <row r="385" spans="1:11" x14ac:dyDescent="0.35">
      <c r="A385">
        <v>1915</v>
      </c>
      <c r="B385" s="10">
        <v>44221</v>
      </c>
      <c r="C385">
        <v>2</v>
      </c>
      <c r="D385">
        <v>0</v>
      </c>
      <c r="E385">
        <v>1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1</v>
      </c>
    </row>
    <row r="386" spans="1:11" x14ac:dyDescent="0.35">
      <c r="A386">
        <v>1915</v>
      </c>
      <c r="B386" s="10">
        <v>44228</v>
      </c>
      <c r="C386">
        <v>2</v>
      </c>
      <c r="D386">
        <v>2</v>
      </c>
      <c r="E386">
        <v>1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3</v>
      </c>
    </row>
    <row r="387" spans="1:11" x14ac:dyDescent="0.35">
      <c r="A387">
        <v>1915</v>
      </c>
      <c r="B387" s="10">
        <v>44235</v>
      </c>
      <c r="C387">
        <v>2</v>
      </c>
      <c r="D387">
        <v>4</v>
      </c>
      <c r="E387">
        <v>1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5</v>
      </c>
    </row>
    <row r="388" spans="1:11" x14ac:dyDescent="0.35">
      <c r="A388">
        <v>1915</v>
      </c>
      <c r="B388" s="10">
        <v>44249</v>
      </c>
      <c r="C388">
        <v>2</v>
      </c>
      <c r="D388">
        <v>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2</v>
      </c>
    </row>
    <row r="389" spans="1:11" x14ac:dyDescent="0.35">
      <c r="A389">
        <v>1915</v>
      </c>
      <c r="B389" s="10">
        <v>44256</v>
      </c>
      <c r="C389">
        <v>1</v>
      </c>
      <c r="D389">
        <v>1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1</v>
      </c>
    </row>
    <row r="390" spans="1:11" x14ac:dyDescent="0.35">
      <c r="A390">
        <v>1915</v>
      </c>
      <c r="B390" s="10">
        <v>44256</v>
      </c>
      <c r="C390">
        <v>2</v>
      </c>
      <c r="D390">
        <v>3</v>
      </c>
      <c r="E390">
        <v>1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4</v>
      </c>
    </row>
    <row r="391" spans="1:11" x14ac:dyDescent="0.35">
      <c r="A391">
        <v>1915</v>
      </c>
      <c r="B391" s="10">
        <v>44263</v>
      </c>
      <c r="C391">
        <v>2</v>
      </c>
      <c r="D391">
        <v>3</v>
      </c>
      <c r="E391">
        <v>1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4</v>
      </c>
    </row>
    <row r="392" spans="1:11" x14ac:dyDescent="0.35">
      <c r="A392">
        <v>1915</v>
      </c>
      <c r="B392" s="10">
        <v>44277</v>
      </c>
      <c r="C392">
        <v>2</v>
      </c>
      <c r="D392">
        <v>1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1</v>
      </c>
    </row>
    <row r="393" spans="1:11" x14ac:dyDescent="0.35">
      <c r="A393">
        <v>1915</v>
      </c>
      <c r="B393" s="10">
        <v>44284</v>
      </c>
      <c r="C393">
        <v>2</v>
      </c>
      <c r="D393">
        <v>0</v>
      </c>
      <c r="E393">
        <v>0</v>
      </c>
      <c r="F393">
        <v>1</v>
      </c>
      <c r="G393">
        <v>0</v>
      </c>
      <c r="H393">
        <v>0</v>
      </c>
      <c r="I393">
        <v>0</v>
      </c>
      <c r="J393">
        <v>0</v>
      </c>
      <c r="K393">
        <v>1</v>
      </c>
    </row>
    <row r="394" spans="1:11" x14ac:dyDescent="0.35">
      <c r="A394">
        <v>1915</v>
      </c>
      <c r="B394" s="10">
        <v>44291</v>
      </c>
      <c r="C394">
        <v>2</v>
      </c>
      <c r="D394">
        <v>1</v>
      </c>
      <c r="E394">
        <v>0</v>
      </c>
      <c r="F394">
        <v>1</v>
      </c>
      <c r="G394">
        <v>0</v>
      </c>
      <c r="H394">
        <v>0</v>
      </c>
      <c r="I394">
        <v>0</v>
      </c>
      <c r="J394">
        <v>0</v>
      </c>
      <c r="K394">
        <v>2</v>
      </c>
    </row>
    <row r="395" spans="1:11" x14ac:dyDescent="0.35">
      <c r="A395">
        <v>1915</v>
      </c>
      <c r="B395" s="10">
        <v>44298</v>
      </c>
      <c r="C395">
        <v>2</v>
      </c>
      <c r="D395">
        <v>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2</v>
      </c>
    </row>
    <row r="396" spans="1:11" x14ac:dyDescent="0.35">
      <c r="A396">
        <v>1915</v>
      </c>
      <c r="B396" s="10">
        <v>44305</v>
      </c>
      <c r="C396">
        <v>2</v>
      </c>
      <c r="D396">
        <v>0</v>
      </c>
      <c r="E396">
        <v>0</v>
      </c>
      <c r="F396">
        <v>1</v>
      </c>
      <c r="G396">
        <v>0</v>
      </c>
      <c r="H396">
        <v>0</v>
      </c>
      <c r="I396">
        <v>0</v>
      </c>
      <c r="J396">
        <v>0</v>
      </c>
      <c r="K396">
        <v>1</v>
      </c>
    </row>
    <row r="397" spans="1:11" x14ac:dyDescent="0.35">
      <c r="A397">
        <v>1915</v>
      </c>
      <c r="B397" s="10">
        <v>44312</v>
      </c>
      <c r="C397">
        <v>1</v>
      </c>
      <c r="D397">
        <v>0</v>
      </c>
      <c r="E397">
        <v>0</v>
      </c>
      <c r="F397">
        <v>1</v>
      </c>
      <c r="G397">
        <v>0</v>
      </c>
      <c r="H397">
        <v>0</v>
      </c>
      <c r="I397">
        <v>0</v>
      </c>
      <c r="J397">
        <v>0</v>
      </c>
      <c r="K397">
        <v>1</v>
      </c>
    </row>
    <row r="398" spans="1:11" x14ac:dyDescent="0.35">
      <c r="A398">
        <v>1915</v>
      </c>
      <c r="B398" s="10">
        <v>44312</v>
      </c>
      <c r="C398">
        <v>2</v>
      </c>
      <c r="D398">
        <v>1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1</v>
      </c>
    </row>
    <row r="399" spans="1:11" x14ac:dyDescent="0.35">
      <c r="A399">
        <v>1915</v>
      </c>
      <c r="B399" s="10">
        <v>44319</v>
      </c>
      <c r="C399">
        <v>2</v>
      </c>
      <c r="D399">
        <v>1</v>
      </c>
      <c r="E399">
        <v>0</v>
      </c>
      <c r="F399">
        <v>1</v>
      </c>
      <c r="G399">
        <v>0</v>
      </c>
      <c r="H399">
        <v>0</v>
      </c>
      <c r="I399">
        <v>0</v>
      </c>
      <c r="J399">
        <v>0</v>
      </c>
      <c r="K399">
        <v>2</v>
      </c>
    </row>
    <row r="400" spans="1:11" x14ac:dyDescent="0.35">
      <c r="A400">
        <v>1915</v>
      </c>
      <c r="B400" s="10">
        <v>44326</v>
      </c>
      <c r="C400">
        <v>2</v>
      </c>
      <c r="D400">
        <v>0</v>
      </c>
      <c r="E400">
        <v>0</v>
      </c>
      <c r="F400">
        <v>2</v>
      </c>
      <c r="G400">
        <v>0</v>
      </c>
      <c r="H400">
        <v>0</v>
      </c>
      <c r="I400">
        <v>0</v>
      </c>
      <c r="J400">
        <v>0</v>
      </c>
      <c r="K400">
        <v>2</v>
      </c>
    </row>
    <row r="401" spans="1:11" x14ac:dyDescent="0.35">
      <c r="A401">
        <v>1915</v>
      </c>
      <c r="B401" s="10">
        <v>44333</v>
      </c>
      <c r="C401">
        <v>2</v>
      </c>
      <c r="D401">
        <v>1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1</v>
      </c>
    </row>
    <row r="402" spans="1:11" x14ac:dyDescent="0.35">
      <c r="A402">
        <v>1915</v>
      </c>
      <c r="B402" s="10">
        <v>44340</v>
      </c>
      <c r="C402">
        <v>2</v>
      </c>
      <c r="D402">
        <v>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1</v>
      </c>
    </row>
    <row r="403" spans="1:11" x14ac:dyDescent="0.35">
      <c r="A403">
        <v>1915</v>
      </c>
      <c r="B403" s="10">
        <v>44347</v>
      </c>
      <c r="C403">
        <v>2</v>
      </c>
      <c r="D403">
        <v>0</v>
      </c>
      <c r="E403">
        <v>0</v>
      </c>
      <c r="F403">
        <v>1</v>
      </c>
      <c r="G403">
        <v>0</v>
      </c>
      <c r="H403">
        <v>0</v>
      </c>
      <c r="I403">
        <v>0</v>
      </c>
      <c r="J403">
        <v>0</v>
      </c>
      <c r="K403">
        <v>1</v>
      </c>
    </row>
    <row r="404" spans="1:11" x14ac:dyDescent="0.35">
      <c r="A404">
        <v>1915</v>
      </c>
      <c r="B404" s="10">
        <v>44354</v>
      </c>
      <c r="C404">
        <v>2</v>
      </c>
      <c r="D404">
        <v>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1</v>
      </c>
    </row>
    <row r="405" spans="1:11" x14ac:dyDescent="0.35">
      <c r="A405">
        <v>1915</v>
      </c>
      <c r="B405" s="10">
        <v>44361</v>
      </c>
      <c r="C405">
        <v>1</v>
      </c>
      <c r="D405">
        <v>1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1</v>
      </c>
    </row>
    <row r="406" spans="1:11" x14ac:dyDescent="0.35">
      <c r="A406">
        <v>1915</v>
      </c>
      <c r="B406" s="10">
        <v>44361</v>
      </c>
      <c r="C406">
        <v>2</v>
      </c>
      <c r="D406">
        <v>2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2</v>
      </c>
    </row>
    <row r="407" spans="1:11" x14ac:dyDescent="0.35">
      <c r="A407">
        <v>1915</v>
      </c>
      <c r="B407" s="10">
        <v>44368</v>
      </c>
      <c r="C407">
        <v>1</v>
      </c>
      <c r="D407">
        <v>0</v>
      </c>
      <c r="E407">
        <v>0</v>
      </c>
      <c r="F407">
        <v>1</v>
      </c>
      <c r="G407">
        <v>0</v>
      </c>
      <c r="H407">
        <v>0</v>
      </c>
      <c r="I407">
        <v>0</v>
      </c>
      <c r="J407">
        <v>0</v>
      </c>
      <c r="K407">
        <v>1</v>
      </c>
    </row>
    <row r="408" spans="1:11" x14ac:dyDescent="0.35">
      <c r="A408">
        <v>1915</v>
      </c>
      <c r="B408" s="10">
        <v>44368</v>
      </c>
      <c r="C408">
        <v>2</v>
      </c>
      <c r="D408">
        <v>0</v>
      </c>
      <c r="E408">
        <v>0</v>
      </c>
      <c r="F408">
        <v>2</v>
      </c>
      <c r="G408">
        <v>0</v>
      </c>
      <c r="H408">
        <v>0</v>
      </c>
      <c r="I408">
        <v>0</v>
      </c>
      <c r="J408">
        <v>0</v>
      </c>
      <c r="K408">
        <v>2</v>
      </c>
    </row>
    <row r="409" spans="1:11" x14ac:dyDescent="0.35">
      <c r="A409">
        <v>1915</v>
      </c>
      <c r="B409" s="10">
        <v>44375</v>
      </c>
      <c r="C409">
        <v>2</v>
      </c>
      <c r="D409">
        <v>1</v>
      </c>
      <c r="E409">
        <v>1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2</v>
      </c>
    </row>
    <row r="410" spans="1:11" x14ac:dyDescent="0.35">
      <c r="A410">
        <v>1915</v>
      </c>
      <c r="B410" s="10">
        <v>44389</v>
      </c>
      <c r="C410">
        <v>1</v>
      </c>
      <c r="D410">
        <v>0</v>
      </c>
      <c r="E410">
        <v>0</v>
      </c>
      <c r="F410">
        <v>1</v>
      </c>
      <c r="G410">
        <v>0</v>
      </c>
      <c r="H410">
        <v>0</v>
      </c>
      <c r="I410">
        <v>0</v>
      </c>
      <c r="J410">
        <v>0</v>
      </c>
      <c r="K410">
        <v>1</v>
      </c>
    </row>
    <row r="411" spans="1:11" x14ac:dyDescent="0.35">
      <c r="A411">
        <v>1915</v>
      </c>
      <c r="B411" s="10">
        <v>44389</v>
      </c>
      <c r="C411">
        <v>2</v>
      </c>
      <c r="D411">
        <v>0</v>
      </c>
      <c r="E411">
        <v>0</v>
      </c>
      <c r="F411">
        <v>1</v>
      </c>
      <c r="G411">
        <v>0</v>
      </c>
      <c r="H411">
        <v>0</v>
      </c>
      <c r="I411">
        <v>0</v>
      </c>
      <c r="J411">
        <v>0</v>
      </c>
      <c r="K411">
        <v>1</v>
      </c>
    </row>
    <row r="412" spans="1:11" x14ac:dyDescent="0.35">
      <c r="A412">
        <v>1915</v>
      </c>
      <c r="B412" s="10">
        <v>44403</v>
      </c>
      <c r="C412">
        <v>2</v>
      </c>
      <c r="D412">
        <v>0</v>
      </c>
      <c r="E412">
        <v>0</v>
      </c>
      <c r="F412">
        <v>3</v>
      </c>
      <c r="G412">
        <v>0</v>
      </c>
      <c r="H412">
        <v>0</v>
      </c>
      <c r="I412">
        <v>0</v>
      </c>
      <c r="J412">
        <v>0</v>
      </c>
      <c r="K412">
        <v>3</v>
      </c>
    </row>
    <row r="413" spans="1:11" x14ac:dyDescent="0.35">
      <c r="A413">
        <v>1915</v>
      </c>
      <c r="B413" s="10">
        <v>44410</v>
      </c>
      <c r="C413">
        <v>1</v>
      </c>
      <c r="D413">
        <v>0</v>
      </c>
      <c r="E413">
        <v>0</v>
      </c>
      <c r="F413">
        <v>1</v>
      </c>
      <c r="G413">
        <v>0</v>
      </c>
      <c r="H413">
        <v>0</v>
      </c>
      <c r="I413">
        <v>0</v>
      </c>
      <c r="J413">
        <v>0</v>
      </c>
      <c r="K413">
        <v>1</v>
      </c>
    </row>
    <row r="414" spans="1:11" x14ac:dyDescent="0.35">
      <c r="A414">
        <v>1915</v>
      </c>
      <c r="B414" s="10">
        <v>44410</v>
      </c>
      <c r="C414">
        <v>2</v>
      </c>
      <c r="D414">
        <v>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1</v>
      </c>
    </row>
    <row r="415" spans="1:11" x14ac:dyDescent="0.35">
      <c r="A415">
        <v>1915</v>
      </c>
      <c r="B415" s="10">
        <v>44417</v>
      </c>
      <c r="C415">
        <v>1</v>
      </c>
      <c r="D415">
        <v>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1</v>
      </c>
    </row>
    <row r="416" spans="1:11" x14ac:dyDescent="0.35">
      <c r="A416">
        <v>1915</v>
      </c>
      <c r="B416" s="10">
        <v>44417</v>
      </c>
      <c r="C416">
        <v>2</v>
      </c>
      <c r="D416">
        <v>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1</v>
      </c>
    </row>
    <row r="417" spans="1:11" x14ac:dyDescent="0.35">
      <c r="A417">
        <v>1915</v>
      </c>
      <c r="B417" s="10">
        <v>44424</v>
      </c>
      <c r="C417">
        <v>2</v>
      </c>
      <c r="D417">
        <v>0</v>
      </c>
      <c r="E417">
        <v>0</v>
      </c>
      <c r="F417">
        <v>4</v>
      </c>
      <c r="G417">
        <v>0</v>
      </c>
      <c r="H417">
        <v>0</v>
      </c>
      <c r="I417">
        <v>0</v>
      </c>
      <c r="J417">
        <v>0</v>
      </c>
      <c r="K417">
        <v>4</v>
      </c>
    </row>
    <row r="418" spans="1:11" x14ac:dyDescent="0.35">
      <c r="A418">
        <v>1915</v>
      </c>
      <c r="B418" s="10">
        <v>44431</v>
      </c>
      <c r="C418">
        <v>2</v>
      </c>
      <c r="D418">
        <v>0</v>
      </c>
      <c r="E418">
        <v>0</v>
      </c>
      <c r="F418">
        <v>2</v>
      </c>
      <c r="G418">
        <v>0</v>
      </c>
      <c r="H418">
        <v>0</v>
      </c>
      <c r="I418">
        <v>0</v>
      </c>
      <c r="J418">
        <v>0</v>
      </c>
      <c r="K418">
        <v>2</v>
      </c>
    </row>
    <row r="419" spans="1:11" x14ac:dyDescent="0.35">
      <c r="A419">
        <v>1915</v>
      </c>
      <c r="B419" s="10">
        <v>44438</v>
      </c>
      <c r="C419">
        <v>2</v>
      </c>
      <c r="D419">
        <v>2</v>
      </c>
      <c r="E419">
        <v>0</v>
      </c>
      <c r="F419">
        <v>1</v>
      </c>
      <c r="G419">
        <v>0</v>
      </c>
      <c r="H419">
        <v>0</v>
      </c>
      <c r="I419">
        <v>0</v>
      </c>
      <c r="J419">
        <v>0</v>
      </c>
      <c r="K419">
        <v>3</v>
      </c>
    </row>
    <row r="420" spans="1:11" x14ac:dyDescent="0.35">
      <c r="A420">
        <v>1915</v>
      </c>
      <c r="B420" s="10">
        <v>44445</v>
      </c>
      <c r="C420">
        <v>1</v>
      </c>
      <c r="D420">
        <v>0</v>
      </c>
      <c r="E420">
        <v>0</v>
      </c>
      <c r="F420">
        <v>1</v>
      </c>
      <c r="G420">
        <v>0</v>
      </c>
      <c r="H420">
        <v>0</v>
      </c>
      <c r="I420">
        <v>0</v>
      </c>
      <c r="J420">
        <v>0</v>
      </c>
      <c r="K420">
        <v>1</v>
      </c>
    </row>
    <row r="421" spans="1:11" x14ac:dyDescent="0.35">
      <c r="A421">
        <v>1915</v>
      </c>
      <c r="B421" s="10">
        <v>44445</v>
      </c>
      <c r="C421">
        <v>2</v>
      </c>
      <c r="D421">
        <v>0</v>
      </c>
      <c r="E421">
        <v>0</v>
      </c>
      <c r="F421">
        <v>1</v>
      </c>
      <c r="G421">
        <v>0</v>
      </c>
      <c r="H421">
        <v>0</v>
      </c>
      <c r="I421">
        <v>0</v>
      </c>
      <c r="J421">
        <v>0</v>
      </c>
      <c r="K421">
        <v>1</v>
      </c>
    </row>
    <row r="422" spans="1:11" x14ac:dyDescent="0.35">
      <c r="A422">
        <v>1915</v>
      </c>
      <c r="B422" s="10">
        <v>44452</v>
      </c>
      <c r="C422">
        <v>1</v>
      </c>
      <c r="D422">
        <v>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1</v>
      </c>
    </row>
    <row r="423" spans="1:11" x14ac:dyDescent="0.35">
      <c r="A423">
        <v>1915</v>
      </c>
      <c r="B423" s="10">
        <v>44452</v>
      </c>
      <c r="C423">
        <v>2</v>
      </c>
      <c r="D423">
        <v>0</v>
      </c>
      <c r="E423">
        <v>0</v>
      </c>
      <c r="F423">
        <v>1</v>
      </c>
      <c r="G423">
        <v>0</v>
      </c>
      <c r="H423">
        <v>0</v>
      </c>
      <c r="I423">
        <v>0</v>
      </c>
      <c r="J423">
        <v>0</v>
      </c>
      <c r="K423">
        <v>1</v>
      </c>
    </row>
    <row r="424" spans="1:11" x14ac:dyDescent="0.35">
      <c r="A424">
        <v>1915</v>
      </c>
      <c r="B424" s="10">
        <v>44459</v>
      </c>
      <c r="C424">
        <v>2</v>
      </c>
      <c r="D424">
        <v>1</v>
      </c>
      <c r="E424">
        <v>0</v>
      </c>
      <c r="F424">
        <v>1</v>
      </c>
      <c r="G424">
        <v>0</v>
      </c>
      <c r="H424">
        <v>0</v>
      </c>
      <c r="I424">
        <v>0</v>
      </c>
      <c r="J424">
        <v>0</v>
      </c>
      <c r="K424">
        <v>2</v>
      </c>
    </row>
    <row r="425" spans="1:11" x14ac:dyDescent="0.35">
      <c r="A425">
        <v>1915</v>
      </c>
      <c r="B425" s="10">
        <v>44466</v>
      </c>
      <c r="C425">
        <v>1</v>
      </c>
      <c r="D425">
        <v>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1</v>
      </c>
    </row>
    <row r="426" spans="1:11" x14ac:dyDescent="0.35">
      <c r="A426">
        <v>1915</v>
      </c>
      <c r="B426" s="10">
        <v>44466</v>
      </c>
      <c r="C426">
        <v>2</v>
      </c>
      <c r="D426">
        <v>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1</v>
      </c>
    </row>
    <row r="427" spans="1:11" x14ac:dyDescent="0.35">
      <c r="A427">
        <v>1915</v>
      </c>
      <c r="B427" s="10">
        <v>44473</v>
      </c>
      <c r="C427">
        <v>2</v>
      </c>
      <c r="D427">
        <v>0</v>
      </c>
      <c r="E427">
        <v>0</v>
      </c>
      <c r="F427">
        <v>1</v>
      </c>
      <c r="G427">
        <v>0</v>
      </c>
      <c r="H427">
        <v>0</v>
      </c>
      <c r="I427">
        <v>0</v>
      </c>
      <c r="J427">
        <v>0</v>
      </c>
      <c r="K427">
        <v>1</v>
      </c>
    </row>
    <row r="428" spans="1:11" x14ac:dyDescent="0.35">
      <c r="A428">
        <v>1915</v>
      </c>
      <c r="B428" s="10">
        <v>44480</v>
      </c>
      <c r="C428">
        <v>2</v>
      </c>
      <c r="D428">
        <v>1</v>
      </c>
      <c r="E428">
        <v>0</v>
      </c>
      <c r="F428">
        <v>2</v>
      </c>
      <c r="G428">
        <v>0</v>
      </c>
      <c r="H428">
        <v>0</v>
      </c>
      <c r="I428">
        <v>0</v>
      </c>
      <c r="J428">
        <v>0</v>
      </c>
      <c r="K428">
        <v>3</v>
      </c>
    </row>
    <row r="429" spans="1:11" x14ac:dyDescent="0.35">
      <c r="A429">
        <v>1915</v>
      </c>
      <c r="B429" s="10">
        <v>44487</v>
      </c>
      <c r="C429">
        <v>1</v>
      </c>
      <c r="D429">
        <v>0</v>
      </c>
      <c r="E429">
        <v>0</v>
      </c>
      <c r="F429">
        <v>2</v>
      </c>
      <c r="G429">
        <v>0</v>
      </c>
      <c r="H429">
        <v>0</v>
      </c>
      <c r="I429">
        <v>0</v>
      </c>
      <c r="J429">
        <v>0</v>
      </c>
      <c r="K429">
        <v>2</v>
      </c>
    </row>
    <row r="430" spans="1:11" x14ac:dyDescent="0.35">
      <c r="A430">
        <v>1915</v>
      </c>
      <c r="B430" s="10">
        <v>44487</v>
      </c>
      <c r="C430">
        <v>2</v>
      </c>
      <c r="D430">
        <v>0</v>
      </c>
      <c r="E430">
        <v>1</v>
      </c>
      <c r="F430">
        <v>1</v>
      </c>
      <c r="G430">
        <v>0</v>
      </c>
      <c r="H430">
        <v>0</v>
      </c>
      <c r="I430">
        <v>0</v>
      </c>
      <c r="J430">
        <v>0</v>
      </c>
      <c r="K430">
        <v>2</v>
      </c>
    </row>
    <row r="431" spans="1:11" x14ac:dyDescent="0.35">
      <c r="A431">
        <v>1915</v>
      </c>
      <c r="B431" s="10">
        <v>44494</v>
      </c>
      <c r="C431">
        <v>2</v>
      </c>
      <c r="D431">
        <v>2</v>
      </c>
      <c r="E431">
        <v>0</v>
      </c>
      <c r="F431">
        <v>1</v>
      </c>
      <c r="G431">
        <v>0</v>
      </c>
      <c r="H431">
        <v>0</v>
      </c>
      <c r="I431">
        <v>0</v>
      </c>
      <c r="J431">
        <v>0</v>
      </c>
      <c r="K431">
        <v>3</v>
      </c>
    </row>
    <row r="432" spans="1:11" x14ac:dyDescent="0.35">
      <c r="A432">
        <v>1915</v>
      </c>
      <c r="B432" s="10">
        <v>4450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1</v>
      </c>
    </row>
    <row r="433" spans="1:11" x14ac:dyDescent="0.35">
      <c r="A433">
        <v>1915</v>
      </c>
      <c r="B433" s="10">
        <v>44501</v>
      </c>
      <c r="C433">
        <v>2</v>
      </c>
      <c r="D433">
        <v>1</v>
      </c>
      <c r="E433">
        <v>1</v>
      </c>
      <c r="F433">
        <v>1</v>
      </c>
      <c r="G433">
        <v>0</v>
      </c>
      <c r="H433">
        <v>0</v>
      </c>
      <c r="I433">
        <v>0</v>
      </c>
      <c r="J433">
        <v>0</v>
      </c>
      <c r="K433">
        <v>3</v>
      </c>
    </row>
    <row r="434" spans="1:11" x14ac:dyDescent="0.35">
      <c r="A434">
        <v>1915</v>
      </c>
      <c r="B434" s="10">
        <v>44515</v>
      </c>
      <c r="C434">
        <v>2</v>
      </c>
      <c r="D434">
        <v>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1</v>
      </c>
    </row>
    <row r="435" spans="1:11" x14ac:dyDescent="0.35">
      <c r="A435">
        <v>1915</v>
      </c>
      <c r="B435" s="10">
        <v>44522</v>
      </c>
      <c r="C435">
        <v>2</v>
      </c>
      <c r="D435">
        <v>0</v>
      </c>
      <c r="E435">
        <v>1</v>
      </c>
      <c r="F435">
        <v>1</v>
      </c>
      <c r="G435">
        <v>0</v>
      </c>
      <c r="H435">
        <v>0</v>
      </c>
      <c r="I435">
        <v>0</v>
      </c>
      <c r="J435">
        <v>0</v>
      </c>
      <c r="K435">
        <v>2</v>
      </c>
    </row>
    <row r="436" spans="1:11" x14ac:dyDescent="0.35">
      <c r="A436">
        <v>1915</v>
      </c>
      <c r="B436" s="10">
        <v>44529</v>
      </c>
      <c r="C436">
        <v>1</v>
      </c>
      <c r="D436">
        <v>0</v>
      </c>
      <c r="E436">
        <v>0</v>
      </c>
      <c r="F436">
        <v>1</v>
      </c>
      <c r="G436">
        <v>0</v>
      </c>
      <c r="H436">
        <v>0</v>
      </c>
      <c r="I436">
        <v>0</v>
      </c>
      <c r="J436">
        <v>0</v>
      </c>
      <c r="K436">
        <v>1</v>
      </c>
    </row>
    <row r="437" spans="1:11" x14ac:dyDescent="0.35">
      <c r="A437">
        <v>1915</v>
      </c>
      <c r="B437" s="10">
        <v>44536</v>
      </c>
      <c r="C437">
        <v>1</v>
      </c>
      <c r="D437">
        <v>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1</v>
      </c>
    </row>
    <row r="438" spans="1:11" x14ac:dyDescent="0.35">
      <c r="A438">
        <v>1915</v>
      </c>
      <c r="B438" s="10">
        <v>44536</v>
      </c>
      <c r="C438">
        <v>2</v>
      </c>
      <c r="D438">
        <v>0</v>
      </c>
      <c r="E438">
        <v>0</v>
      </c>
      <c r="F438">
        <v>1</v>
      </c>
      <c r="G438">
        <v>0</v>
      </c>
      <c r="H438">
        <v>0</v>
      </c>
      <c r="I438">
        <v>0</v>
      </c>
      <c r="J438">
        <v>0</v>
      </c>
      <c r="K438">
        <v>1</v>
      </c>
    </row>
    <row r="439" spans="1:11" x14ac:dyDescent="0.35">
      <c r="A439">
        <v>1915</v>
      </c>
      <c r="B439" s="10">
        <v>44550</v>
      </c>
      <c r="C439">
        <v>2</v>
      </c>
      <c r="D439">
        <v>0</v>
      </c>
      <c r="E439">
        <v>0</v>
      </c>
      <c r="F439">
        <v>1</v>
      </c>
      <c r="G439">
        <v>0</v>
      </c>
      <c r="H439">
        <v>0</v>
      </c>
      <c r="I439">
        <v>0</v>
      </c>
      <c r="J439">
        <v>0</v>
      </c>
      <c r="K439">
        <v>1</v>
      </c>
    </row>
    <row r="440" spans="1:11" x14ac:dyDescent="0.35">
      <c r="A440">
        <v>1915</v>
      </c>
      <c r="B440" s="10">
        <v>44557</v>
      </c>
      <c r="C440">
        <v>1</v>
      </c>
      <c r="D440">
        <v>0</v>
      </c>
      <c r="E440">
        <v>0</v>
      </c>
      <c r="F440">
        <v>1</v>
      </c>
      <c r="G440">
        <v>0</v>
      </c>
      <c r="H440">
        <v>0</v>
      </c>
      <c r="I440">
        <v>0</v>
      </c>
      <c r="J440">
        <v>0</v>
      </c>
      <c r="K440">
        <v>1</v>
      </c>
    </row>
    <row r="441" spans="1:11" x14ac:dyDescent="0.35">
      <c r="A441">
        <v>1915</v>
      </c>
      <c r="B441" s="10">
        <v>44557</v>
      </c>
      <c r="C441">
        <v>2</v>
      </c>
      <c r="D441">
        <v>1</v>
      </c>
      <c r="E441">
        <v>1</v>
      </c>
      <c r="F441">
        <v>1</v>
      </c>
      <c r="G441">
        <v>0</v>
      </c>
      <c r="H441">
        <v>0</v>
      </c>
      <c r="I441">
        <v>0</v>
      </c>
      <c r="J441">
        <v>0</v>
      </c>
      <c r="K441">
        <v>3</v>
      </c>
    </row>
    <row r="442" spans="1:11" x14ac:dyDescent="0.35">
      <c r="A442">
        <v>1915</v>
      </c>
      <c r="B442" s="10">
        <v>44564</v>
      </c>
      <c r="C442">
        <v>2</v>
      </c>
      <c r="D442">
        <v>0</v>
      </c>
      <c r="E442">
        <v>0</v>
      </c>
      <c r="F442">
        <v>1</v>
      </c>
      <c r="G442">
        <v>0</v>
      </c>
      <c r="H442">
        <v>0</v>
      </c>
      <c r="I442">
        <v>0</v>
      </c>
      <c r="J442">
        <v>0</v>
      </c>
      <c r="K442">
        <v>1</v>
      </c>
    </row>
    <row r="443" spans="1:11" x14ac:dyDescent="0.35">
      <c r="A443">
        <v>1915</v>
      </c>
      <c r="B443" s="10">
        <v>44578</v>
      </c>
      <c r="C443">
        <v>1</v>
      </c>
      <c r="D443">
        <v>0</v>
      </c>
      <c r="E443">
        <v>0</v>
      </c>
      <c r="F443">
        <v>1</v>
      </c>
      <c r="G443">
        <v>0</v>
      </c>
      <c r="H443">
        <v>0</v>
      </c>
      <c r="I443">
        <v>0</v>
      </c>
      <c r="J443">
        <v>0</v>
      </c>
      <c r="K443">
        <v>1</v>
      </c>
    </row>
    <row r="444" spans="1:11" x14ac:dyDescent="0.35">
      <c r="A444">
        <v>1915</v>
      </c>
      <c r="B444" s="10">
        <v>44585</v>
      </c>
      <c r="C444">
        <v>1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1</v>
      </c>
    </row>
    <row r="445" spans="1:11" x14ac:dyDescent="0.35">
      <c r="A445">
        <v>1915</v>
      </c>
      <c r="B445" s="10">
        <v>44585</v>
      </c>
      <c r="C445">
        <v>2</v>
      </c>
      <c r="D445">
        <v>0</v>
      </c>
      <c r="E445">
        <v>1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1</v>
      </c>
    </row>
    <row r="446" spans="1:11" x14ac:dyDescent="0.35">
      <c r="A446">
        <v>1915</v>
      </c>
      <c r="B446" s="10">
        <v>44599</v>
      </c>
      <c r="C446">
        <v>1</v>
      </c>
      <c r="D446">
        <v>0</v>
      </c>
      <c r="E446">
        <v>1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1</v>
      </c>
    </row>
    <row r="447" spans="1:11" x14ac:dyDescent="0.35">
      <c r="A447">
        <v>1915</v>
      </c>
      <c r="B447" s="10">
        <v>44599</v>
      </c>
      <c r="C447">
        <v>2</v>
      </c>
      <c r="D447">
        <v>0</v>
      </c>
      <c r="E447">
        <v>0</v>
      </c>
      <c r="F447">
        <v>1</v>
      </c>
      <c r="G447">
        <v>0</v>
      </c>
      <c r="H447">
        <v>0</v>
      </c>
      <c r="I447">
        <v>0</v>
      </c>
      <c r="J447">
        <v>0</v>
      </c>
      <c r="K447">
        <v>1</v>
      </c>
    </row>
    <row r="448" spans="1:11" x14ac:dyDescent="0.35">
      <c r="A448">
        <v>1915</v>
      </c>
      <c r="B448" s="10">
        <v>44606</v>
      </c>
      <c r="C448">
        <v>2</v>
      </c>
      <c r="D448">
        <v>1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1</v>
      </c>
    </row>
    <row r="449" spans="1:11" x14ac:dyDescent="0.35">
      <c r="A449">
        <v>1915</v>
      </c>
      <c r="B449" s="10">
        <v>44613</v>
      </c>
      <c r="C449">
        <v>1</v>
      </c>
      <c r="D449">
        <v>1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1</v>
      </c>
    </row>
    <row r="450" spans="1:11" x14ac:dyDescent="0.35">
      <c r="A450">
        <v>1915</v>
      </c>
      <c r="B450" s="10">
        <v>44613</v>
      </c>
      <c r="C450">
        <v>2</v>
      </c>
      <c r="D450">
        <v>2</v>
      </c>
      <c r="E450">
        <v>1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3</v>
      </c>
    </row>
    <row r="451" spans="1:11" x14ac:dyDescent="0.35">
      <c r="A451">
        <v>1915</v>
      </c>
      <c r="B451" s="10">
        <v>44620</v>
      </c>
      <c r="C451">
        <v>2</v>
      </c>
      <c r="D451">
        <v>0</v>
      </c>
      <c r="E451">
        <v>0</v>
      </c>
      <c r="F451">
        <v>2</v>
      </c>
      <c r="G451">
        <v>0</v>
      </c>
      <c r="H451">
        <v>0</v>
      </c>
      <c r="I451">
        <v>0</v>
      </c>
      <c r="J451">
        <v>0</v>
      </c>
      <c r="K451">
        <v>2</v>
      </c>
    </row>
    <row r="452" spans="1:11" x14ac:dyDescent="0.35">
      <c r="A452">
        <v>1915</v>
      </c>
      <c r="B452" s="10">
        <v>44627</v>
      </c>
      <c r="C452">
        <v>1</v>
      </c>
      <c r="D452">
        <v>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2</v>
      </c>
    </row>
    <row r="453" spans="1:11" x14ac:dyDescent="0.35">
      <c r="A453">
        <v>1915</v>
      </c>
      <c r="B453" s="10">
        <v>44627</v>
      </c>
      <c r="C453">
        <v>2</v>
      </c>
      <c r="D453">
        <v>2</v>
      </c>
      <c r="E453">
        <v>0</v>
      </c>
      <c r="F453">
        <v>1</v>
      </c>
      <c r="G453">
        <v>0</v>
      </c>
      <c r="H453">
        <v>0</v>
      </c>
      <c r="I453">
        <v>0</v>
      </c>
      <c r="J453">
        <v>0</v>
      </c>
      <c r="K453">
        <v>3</v>
      </c>
    </row>
    <row r="454" spans="1:11" x14ac:dyDescent="0.35">
      <c r="A454">
        <v>1915</v>
      </c>
      <c r="B454" s="10">
        <v>44634</v>
      </c>
      <c r="C454">
        <v>2</v>
      </c>
      <c r="D454">
        <v>1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1</v>
      </c>
    </row>
    <row r="455" spans="1:11" x14ac:dyDescent="0.35">
      <c r="A455">
        <v>1915</v>
      </c>
      <c r="B455" s="10">
        <v>44641</v>
      </c>
      <c r="C455">
        <v>2</v>
      </c>
      <c r="D455">
        <v>1</v>
      </c>
      <c r="E455">
        <v>0</v>
      </c>
      <c r="F455">
        <v>2</v>
      </c>
      <c r="G455">
        <v>0</v>
      </c>
      <c r="H455">
        <v>0</v>
      </c>
      <c r="I455">
        <v>0</v>
      </c>
      <c r="J455">
        <v>0</v>
      </c>
      <c r="K455">
        <v>3</v>
      </c>
    </row>
    <row r="456" spans="1:11" x14ac:dyDescent="0.35">
      <c r="A456">
        <v>1915</v>
      </c>
      <c r="B456" s="10">
        <v>44648</v>
      </c>
      <c r="C456">
        <v>2</v>
      </c>
      <c r="D456">
        <v>2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2</v>
      </c>
    </row>
    <row r="457" spans="1:11" x14ac:dyDescent="0.35">
      <c r="A457">
        <v>1915</v>
      </c>
      <c r="B457" s="10">
        <v>44655</v>
      </c>
      <c r="C457">
        <v>2</v>
      </c>
      <c r="D457">
        <v>1</v>
      </c>
      <c r="E457">
        <v>0</v>
      </c>
      <c r="F457">
        <v>1</v>
      </c>
      <c r="G457">
        <v>0</v>
      </c>
      <c r="H457">
        <v>0</v>
      </c>
      <c r="I457">
        <v>0</v>
      </c>
      <c r="J457">
        <v>0</v>
      </c>
      <c r="K457">
        <v>2</v>
      </c>
    </row>
    <row r="458" spans="1:11" x14ac:dyDescent="0.35">
      <c r="A458">
        <v>1915</v>
      </c>
      <c r="B458" s="10">
        <v>44662</v>
      </c>
      <c r="C458">
        <v>2</v>
      </c>
      <c r="D458">
        <v>1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1</v>
      </c>
    </row>
    <row r="459" spans="1:11" x14ac:dyDescent="0.35">
      <c r="A459">
        <v>1915</v>
      </c>
      <c r="B459" s="10">
        <v>44669</v>
      </c>
      <c r="C459">
        <v>2</v>
      </c>
      <c r="D459">
        <v>0</v>
      </c>
      <c r="E459">
        <v>0</v>
      </c>
      <c r="F459">
        <v>1</v>
      </c>
      <c r="G459">
        <v>0</v>
      </c>
      <c r="H459">
        <v>0</v>
      </c>
      <c r="I459">
        <v>0</v>
      </c>
      <c r="J459">
        <v>0</v>
      </c>
      <c r="K459">
        <v>1</v>
      </c>
    </row>
    <row r="460" spans="1:11" x14ac:dyDescent="0.35">
      <c r="A460">
        <v>1915</v>
      </c>
      <c r="B460" s="10">
        <v>44676</v>
      </c>
      <c r="C460">
        <v>2</v>
      </c>
      <c r="D460">
        <v>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1</v>
      </c>
    </row>
    <row r="461" spans="1:11" x14ac:dyDescent="0.35">
      <c r="A461">
        <v>1915</v>
      </c>
      <c r="B461" s="10">
        <v>44683</v>
      </c>
      <c r="C461">
        <v>2</v>
      </c>
      <c r="D461">
        <v>0</v>
      </c>
      <c r="E461">
        <v>1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1</v>
      </c>
    </row>
    <row r="462" spans="1:11" x14ac:dyDescent="0.35">
      <c r="A462">
        <v>1915</v>
      </c>
      <c r="B462" s="10">
        <v>44690</v>
      </c>
      <c r="C462">
        <v>2</v>
      </c>
      <c r="D462">
        <v>0</v>
      </c>
      <c r="E462">
        <v>0</v>
      </c>
      <c r="F462">
        <v>1</v>
      </c>
      <c r="G462">
        <v>0</v>
      </c>
      <c r="H462">
        <v>0</v>
      </c>
      <c r="I462">
        <v>0</v>
      </c>
      <c r="J462">
        <v>0</v>
      </c>
      <c r="K462">
        <v>1</v>
      </c>
    </row>
    <row r="463" spans="1:11" x14ac:dyDescent="0.35">
      <c r="A463">
        <v>1915</v>
      </c>
      <c r="B463" s="10">
        <v>44711</v>
      </c>
      <c r="C463">
        <v>2</v>
      </c>
      <c r="D463">
        <v>1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1</v>
      </c>
    </row>
    <row r="464" spans="1:11" x14ac:dyDescent="0.35">
      <c r="A464">
        <v>1915</v>
      </c>
      <c r="B464" s="10">
        <v>44718</v>
      </c>
      <c r="C464">
        <v>2</v>
      </c>
      <c r="D464">
        <v>0</v>
      </c>
      <c r="E464">
        <v>0</v>
      </c>
      <c r="F464">
        <v>1</v>
      </c>
      <c r="G464">
        <v>0</v>
      </c>
      <c r="H464">
        <v>0</v>
      </c>
      <c r="I464">
        <v>0</v>
      </c>
      <c r="J464">
        <v>0</v>
      </c>
      <c r="K464">
        <v>1</v>
      </c>
    </row>
    <row r="465" spans="1:11" x14ac:dyDescent="0.35">
      <c r="A465">
        <v>1915</v>
      </c>
      <c r="B465" s="10">
        <v>44725</v>
      </c>
      <c r="C465">
        <v>2</v>
      </c>
      <c r="D465">
        <v>1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1</v>
      </c>
    </row>
    <row r="466" spans="1:11" x14ac:dyDescent="0.35">
      <c r="A466">
        <v>1915</v>
      </c>
      <c r="B466" s="10">
        <v>44732</v>
      </c>
      <c r="C466">
        <v>2</v>
      </c>
      <c r="D466">
        <v>0</v>
      </c>
      <c r="E466">
        <v>0</v>
      </c>
      <c r="F466">
        <v>2</v>
      </c>
      <c r="G466">
        <v>0</v>
      </c>
      <c r="H466">
        <v>0</v>
      </c>
      <c r="I466">
        <v>0</v>
      </c>
      <c r="J466">
        <v>0</v>
      </c>
      <c r="K466">
        <v>2</v>
      </c>
    </row>
    <row r="467" spans="1:11" x14ac:dyDescent="0.35">
      <c r="A467">
        <v>1915</v>
      </c>
      <c r="B467" s="10">
        <v>44746</v>
      </c>
      <c r="C467">
        <v>2</v>
      </c>
      <c r="D467">
        <v>0</v>
      </c>
      <c r="E467">
        <v>0</v>
      </c>
      <c r="F467">
        <v>1</v>
      </c>
      <c r="G467">
        <v>0</v>
      </c>
      <c r="H467">
        <v>0</v>
      </c>
      <c r="I467">
        <v>0</v>
      </c>
      <c r="J467">
        <v>0</v>
      </c>
      <c r="K467">
        <v>1</v>
      </c>
    </row>
    <row r="468" spans="1:11" x14ac:dyDescent="0.35">
      <c r="A468">
        <v>1915</v>
      </c>
      <c r="B468" s="10">
        <v>44753</v>
      </c>
      <c r="C468">
        <v>2</v>
      </c>
      <c r="D468">
        <v>0</v>
      </c>
      <c r="E468">
        <v>1</v>
      </c>
      <c r="F468">
        <v>2</v>
      </c>
      <c r="G468">
        <v>0</v>
      </c>
      <c r="H468">
        <v>0</v>
      </c>
      <c r="I468">
        <v>0</v>
      </c>
      <c r="J468">
        <v>0</v>
      </c>
      <c r="K468">
        <v>3</v>
      </c>
    </row>
    <row r="469" spans="1:11" x14ac:dyDescent="0.35">
      <c r="A469">
        <v>1915</v>
      </c>
      <c r="B469" s="10">
        <v>44760</v>
      </c>
      <c r="C469">
        <v>1</v>
      </c>
      <c r="D469">
        <v>0</v>
      </c>
      <c r="E469">
        <v>0</v>
      </c>
      <c r="F469">
        <v>1</v>
      </c>
      <c r="G469">
        <v>0</v>
      </c>
      <c r="H469">
        <v>0</v>
      </c>
      <c r="I469">
        <v>0</v>
      </c>
      <c r="J469">
        <v>0</v>
      </c>
      <c r="K469">
        <v>1</v>
      </c>
    </row>
    <row r="470" spans="1:11" x14ac:dyDescent="0.35">
      <c r="A470">
        <v>1915</v>
      </c>
      <c r="B470" s="10">
        <v>44760</v>
      </c>
      <c r="C470">
        <v>2</v>
      </c>
      <c r="D470">
        <v>1</v>
      </c>
      <c r="E470">
        <v>0</v>
      </c>
      <c r="F470">
        <v>2</v>
      </c>
      <c r="G470">
        <v>0</v>
      </c>
      <c r="H470">
        <v>0</v>
      </c>
      <c r="I470">
        <v>0</v>
      </c>
      <c r="J470">
        <v>0</v>
      </c>
      <c r="K470">
        <v>3</v>
      </c>
    </row>
    <row r="471" spans="1:11" x14ac:dyDescent="0.35">
      <c r="A471">
        <v>1915</v>
      </c>
      <c r="B471" s="10">
        <v>44767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1</v>
      </c>
    </row>
    <row r="472" spans="1:11" x14ac:dyDescent="0.35">
      <c r="A472">
        <v>1915</v>
      </c>
      <c r="B472" s="10">
        <v>44781</v>
      </c>
      <c r="C472">
        <v>1</v>
      </c>
      <c r="D472">
        <v>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1</v>
      </c>
    </row>
    <row r="473" spans="1:11" x14ac:dyDescent="0.35">
      <c r="A473">
        <v>1915</v>
      </c>
      <c r="B473" s="10">
        <v>44781</v>
      </c>
      <c r="C473">
        <v>2</v>
      </c>
      <c r="D473">
        <v>0</v>
      </c>
      <c r="E473">
        <v>0</v>
      </c>
      <c r="F473">
        <v>1</v>
      </c>
      <c r="G473">
        <v>0</v>
      </c>
      <c r="H473">
        <v>0</v>
      </c>
      <c r="I473">
        <v>0</v>
      </c>
      <c r="J473">
        <v>0</v>
      </c>
      <c r="K473">
        <v>1</v>
      </c>
    </row>
    <row r="474" spans="1:11" x14ac:dyDescent="0.35">
      <c r="A474">
        <v>1915</v>
      </c>
      <c r="B474" s="10">
        <v>44788</v>
      </c>
      <c r="C474">
        <v>2</v>
      </c>
      <c r="D474">
        <v>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1</v>
      </c>
    </row>
    <row r="475" spans="1:11" x14ac:dyDescent="0.35">
      <c r="A475">
        <v>1915</v>
      </c>
      <c r="B475" s="10">
        <v>44802</v>
      </c>
      <c r="C475">
        <v>2</v>
      </c>
      <c r="D475">
        <v>1</v>
      </c>
      <c r="E475">
        <v>0</v>
      </c>
      <c r="F475">
        <v>1</v>
      </c>
      <c r="G475">
        <v>0</v>
      </c>
      <c r="H475">
        <v>0</v>
      </c>
      <c r="I475">
        <v>0</v>
      </c>
      <c r="J475">
        <v>0</v>
      </c>
      <c r="K475">
        <v>2</v>
      </c>
    </row>
    <row r="476" spans="1:11" x14ac:dyDescent="0.35">
      <c r="A476">
        <v>1915</v>
      </c>
      <c r="B476" s="10">
        <v>44816</v>
      </c>
      <c r="C476">
        <v>2</v>
      </c>
      <c r="D476">
        <v>0</v>
      </c>
      <c r="E476">
        <v>1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1</v>
      </c>
    </row>
    <row r="477" spans="1:11" x14ac:dyDescent="0.35">
      <c r="A477">
        <v>1915</v>
      </c>
      <c r="B477" s="10">
        <v>44830</v>
      </c>
      <c r="C477">
        <v>2</v>
      </c>
      <c r="D477">
        <v>1</v>
      </c>
      <c r="E477">
        <v>0</v>
      </c>
      <c r="F477">
        <v>1</v>
      </c>
      <c r="G477">
        <v>0</v>
      </c>
      <c r="H477">
        <v>0</v>
      </c>
      <c r="I477">
        <v>0</v>
      </c>
      <c r="J477">
        <v>0</v>
      </c>
      <c r="K477">
        <v>2</v>
      </c>
    </row>
    <row r="478" spans="1:11" x14ac:dyDescent="0.35">
      <c r="A478">
        <v>1915</v>
      </c>
      <c r="B478" s="10">
        <v>44837</v>
      </c>
      <c r="C478">
        <v>1</v>
      </c>
      <c r="D478">
        <v>0</v>
      </c>
      <c r="E478">
        <v>0</v>
      </c>
      <c r="F478">
        <v>1</v>
      </c>
      <c r="G478">
        <v>0</v>
      </c>
      <c r="H478">
        <v>0</v>
      </c>
      <c r="I478">
        <v>0</v>
      </c>
      <c r="J478">
        <v>0</v>
      </c>
      <c r="K478">
        <v>1</v>
      </c>
    </row>
    <row r="479" spans="1:11" x14ac:dyDescent="0.35">
      <c r="A479">
        <v>1915</v>
      </c>
      <c r="B479" s="10">
        <v>44851</v>
      </c>
      <c r="C479">
        <v>2</v>
      </c>
      <c r="D479">
        <v>0</v>
      </c>
      <c r="E479">
        <v>0</v>
      </c>
      <c r="F479">
        <v>1</v>
      </c>
      <c r="G479">
        <v>0</v>
      </c>
      <c r="H479">
        <v>0</v>
      </c>
      <c r="I479">
        <v>0</v>
      </c>
      <c r="J479">
        <v>0</v>
      </c>
      <c r="K479">
        <v>1</v>
      </c>
    </row>
    <row r="480" spans="1:11" x14ac:dyDescent="0.35">
      <c r="A480">
        <v>1915</v>
      </c>
      <c r="B480" s="10">
        <v>44900</v>
      </c>
      <c r="C480">
        <v>2</v>
      </c>
      <c r="D480">
        <v>0</v>
      </c>
      <c r="E480">
        <v>1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1</v>
      </c>
    </row>
    <row r="481" spans="1:11" x14ac:dyDescent="0.35">
      <c r="A481">
        <v>1915</v>
      </c>
      <c r="B481" s="10">
        <v>44907</v>
      </c>
      <c r="C481">
        <v>2</v>
      </c>
      <c r="D481">
        <v>0</v>
      </c>
      <c r="E481">
        <v>0</v>
      </c>
      <c r="F481">
        <v>1</v>
      </c>
      <c r="G481">
        <v>0</v>
      </c>
      <c r="H481">
        <v>0</v>
      </c>
      <c r="I481">
        <v>0</v>
      </c>
      <c r="J481">
        <v>0</v>
      </c>
      <c r="K481">
        <v>1</v>
      </c>
    </row>
    <row r="482" spans="1:11" x14ac:dyDescent="0.35">
      <c r="A482">
        <v>1915</v>
      </c>
      <c r="B482" s="10">
        <v>44914</v>
      </c>
      <c r="C482">
        <v>2</v>
      </c>
      <c r="D482">
        <v>1</v>
      </c>
      <c r="E482">
        <v>1</v>
      </c>
      <c r="F482">
        <v>1</v>
      </c>
      <c r="G482">
        <v>0</v>
      </c>
      <c r="H482">
        <v>0</v>
      </c>
      <c r="I482">
        <v>0</v>
      </c>
      <c r="J482">
        <v>0</v>
      </c>
      <c r="K482">
        <v>3</v>
      </c>
    </row>
    <row r="483" spans="1:11" x14ac:dyDescent="0.35">
      <c r="A483">
        <v>1915</v>
      </c>
      <c r="B483" s="10">
        <v>44921</v>
      </c>
      <c r="C483">
        <v>2</v>
      </c>
      <c r="D483">
        <v>0</v>
      </c>
      <c r="E483">
        <v>0</v>
      </c>
      <c r="F483">
        <v>1</v>
      </c>
      <c r="G483">
        <v>0</v>
      </c>
      <c r="H483">
        <v>0</v>
      </c>
      <c r="I483">
        <v>0</v>
      </c>
      <c r="J483">
        <v>0</v>
      </c>
      <c r="K483">
        <v>1</v>
      </c>
    </row>
    <row r="484" spans="1:11" x14ac:dyDescent="0.35">
      <c r="A484">
        <v>1915</v>
      </c>
      <c r="B484" s="10">
        <v>44928</v>
      </c>
      <c r="C484">
        <v>2</v>
      </c>
      <c r="D484">
        <v>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2</v>
      </c>
    </row>
    <row r="485" spans="1:11" x14ac:dyDescent="0.35">
      <c r="A485">
        <v>1915</v>
      </c>
      <c r="B485" s="10">
        <v>44935</v>
      </c>
      <c r="C485">
        <v>2</v>
      </c>
      <c r="D485">
        <v>1</v>
      </c>
      <c r="E485">
        <v>0</v>
      </c>
      <c r="F485">
        <v>1</v>
      </c>
      <c r="G485">
        <v>0</v>
      </c>
      <c r="H485">
        <v>0</v>
      </c>
      <c r="I485">
        <v>0</v>
      </c>
      <c r="J485">
        <v>0</v>
      </c>
      <c r="K485">
        <v>2</v>
      </c>
    </row>
    <row r="486" spans="1:11" x14ac:dyDescent="0.35">
      <c r="A486">
        <v>1915</v>
      </c>
      <c r="B486" s="10">
        <v>44942</v>
      </c>
      <c r="C486">
        <v>2</v>
      </c>
      <c r="D486">
        <v>0</v>
      </c>
      <c r="E486">
        <v>0</v>
      </c>
      <c r="F486">
        <v>1</v>
      </c>
      <c r="G486">
        <v>0</v>
      </c>
      <c r="H486">
        <v>0</v>
      </c>
      <c r="I486">
        <v>0</v>
      </c>
      <c r="J486">
        <v>0</v>
      </c>
      <c r="K486">
        <v>1</v>
      </c>
    </row>
    <row r="487" spans="1:11" x14ac:dyDescent="0.35">
      <c r="A487">
        <v>1915</v>
      </c>
      <c r="B487" s="10">
        <v>44956</v>
      </c>
      <c r="C487">
        <v>1</v>
      </c>
      <c r="D487">
        <v>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1</v>
      </c>
    </row>
    <row r="488" spans="1:11" x14ac:dyDescent="0.35">
      <c r="A488">
        <v>1915</v>
      </c>
      <c r="B488" s="10">
        <v>44956</v>
      </c>
      <c r="C488">
        <v>2</v>
      </c>
      <c r="D488">
        <v>0</v>
      </c>
      <c r="E488">
        <v>0</v>
      </c>
      <c r="F488">
        <v>1</v>
      </c>
      <c r="G488">
        <v>0</v>
      </c>
      <c r="H488">
        <v>0</v>
      </c>
      <c r="I488">
        <v>0</v>
      </c>
      <c r="J488">
        <v>0</v>
      </c>
      <c r="K488">
        <v>1</v>
      </c>
    </row>
    <row r="489" spans="1:11" x14ac:dyDescent="0.35">
      <c r="A489">
        <v>1915</v>
      </c>
      <c r="B489" s="10">
        <v>44963</v>
      </c>
      <c r="C489">
        <v>2</v>
      </c>
      <c r="D489">
        <v>0</v>
      </c>
      <c r="E489">
        <v>0</v>
      </c>
      <c r="F489">
        <v>1</v>
      </c>
      <c r="G489">
        <v>0</v>
      </c>
      <c r="H489">
        <v>0</v>
      </c>
      <c r="I489">
        <v>0</v>
      </c>
      <c r="J489">
        <v>0</v>
      </c>
      <c r="K489">
        <v>1</v>
      </c>
    </row>
    <row r="490" spans="1:11" x14ac:dyDescent="0.35">
      <c r="A490">
        <v>1915</v>
      </c>
      <c r="B490" s="10">
        <v>44970</v>
      </c>
      <c r="C490">
        <v>2</v>
      </c>
      <c r="D490">
        <v>2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2</v>
      </c>
    </row>
    <row r="491" spans="1:11" x14ac:dyDescent="0.35">
      <c r="A491">
        <v>1915</v>
      </c>
      <c r="B491" s="10">
        <v>44991</v>
      </c>
      <c r="C491">
        <v>2</v>
      </c>
      <c r="D491">
        <v>1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1</v>
      </c>
    </row>
    <row r="492" spans="1:11" x14ac:dyDescent="0.35">
      <c r="A492">
        <v>1915</v>
      </c>
      <c r="B492" s="10">
        <v>45005</v>
      </c>
      <c r="C492">
        <v>2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0</v>
      </c>
      <c r="J492">
        <v>0</v>
      </c>
      <c r="K492">
        <v>1</v>
      </c>
    </row>
    <row r="493" spans="1:11" x14ac:dyDescent="0.35">
      <c r="A493">
        <v>1915</v>
      </c>
      <c r="B493" s="10">
        <v>45019</v>
      </c>
      <c r="C493">
        <v>2</v>
      </c>
      <c r="D493">
        <v>0</v>
      </c>
      <c r="E493">
        <v>0</v>
      </c>
      <c r="F493">
        <v>2</v>
      </c>
      <c r="G493">
        <v>0</v>
      </c>
      <c r="H493">
        <v>0</v>
      </c>
      <c r="I493">
        <v>0</v>
      </c>
      <c r="J493">
        <v>0</v>
      </c>
      <c r="K493">
        <v>2</v>
      </c>
    </row>
    <row r="494" spans="1:11" x14ac:dyDescent="0.35">
      <c r="A494">
        <v>1915</v>
      </c>
      <c r="B494" s="10">
        <v>45026</v>
      </c>
      <c r="C494">
        <v>2</v>
      </c>
      <c r="D494">
        <v>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1</v>
      </c>
    </row>
    <row r="495" spans="1:11" x14ac:dyDescent="0.35">
      <c r="A495">
        <v>1915</v>
      </c>
      <c r="B495" s="10">
        <v>45033</v>
      </c>
      <c r="C495">
        <v>2</v>
      </c>
      <c r="D495">
        <v>2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2</v>
      </c>
    </row>
    <row r="496" spans="1:11" x14ac:dyDescent="0.35">
      <c r="A496">
        <v>1915</v>
      </c>
      <c r="B496" s="10">
        <v>45061</v>
      </c>
      <c r="C496">
        <v>2</v>
      </c>
      <c r="D496">
        <v>0</v>
      </c>
      <c r="E496">
        <v>0</v>
      </c>
      <c r="F496">
        <v>1</v>
      </c>
      <c r="G496">
        <v>0</v>
      </c>
      <c r="H496">
        <v>0</v>
      </c>
      <c r="I496">
        <v>0</v>
      </c>
      <c r="J496">
        <v>0</v>
      </c>
      <c r="K496">
        <v>1</v>
      </c>
    </row>
    <row r="497" spans="1:11" x14ac:dyDescent="0.35">
      <c r="A497">
        <v>1915</v>
      </c>
      <c r="B497" s="10">
        <v>45068</v>
      </c>
      <c r="C497">
        <v>2</v>
      </c>
      <c r="D497">
        <v>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1</v>
      </c>
    </row>
    <row r="498" spans="1:11" x14ac:dyDescent="0.35">
      <c r="A498">
        <v>1915</v>
      </c>
      <c r="B498" s="10">
        <v>45159</v>
      </c>
      <c r="C498">
        <v>2</v>
      </c>
      <c r="D498">
        <v>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1</v>
      </c>
    </row>
    <row r="499" spans="1:11" x14ac:dyDescent="0.35">
      <c r="A499">
        <v>1915</v>
      </c>
      <c r="B499" s="10">
        <v>45194</v>
      </c>
      <c r="C499">
        <v>2</v>
      </c>
      <c r="D499">
        <v>0</v>
      </c>
      <c r="E499">
        <v>0</v>
      </c>
      <c r="F499">
        <v>1</v>
      </c>
      <c r="G499">
        <v>0</v>
      </c>
      <c r="H499">
        <v>0</v>
      </c>
      <c r="I499">
        <v>0</v>
      </c>
      <c r="J499">
        <v>0</v>
      </c>
      <c r="K499">
        <v>1</v>
      </c>
    </row>
    <row r="500" spans="1:11" x14ac:dyDescent="0.35">
      <c r="A500">
        <v>1915</v>
      </c>
      <c r="B500" s="10">
        <v>45201</v>
      </c>
      <c r="C500">
        <v>2</v>
      </c>
      <c r="D500">
        <v>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1</v>
      </c>
    </row>
    <row r="501" spans="1:11" x14ac:dyDescent="0.35">
      <c r="A501">
        <v>1915</v>
      </c>
      <c r="B501" s="10">
        <v>45208</v>
      </c>
      <c r="C501">
        <v>2</v>
      </c>
      <c r="D501">
        <v>0</v>
      </c>
      <c r="E501">
        <v>0</v>
      </c>
      <c r="F501">
        <v>2</v>
      </c>
      <c r="G501">
        <v>0</v>
      </c>
      <c r="H501">
        <v>0</v>
      </c>
      <c r="I501">
        <v>0</v>
      </c>
      <c r="J501">
        <v>0</v>
      </c>
      <c r="K501">
        <v>2</v>
      </c>
    </row>
    <row r="502" spans="1:11" x14ac:dyDescent="0.35">
      <c r="A502">
        <v>1915</v>
      </c>
      <c r="B502" s="10">
        <v>45222</v>
      </c>
      <c r="C502">
        <v>2</v>
      </c>
      <c r="D502">
        <v>1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1</v>
      </c>
    </row>
    <row r="503" spans="1:11" x14ac:dyDescent="0.35">
      <c r="A503">
        <v>1915</v>
      </c>
      <c r="B503" s="10">
        <v>45243</v>
      </c>
      <c r="C503">
        <v>2</v>
      </c>
      <c r="D503">
        <v>0</v>
      </c>
      <c r="E503">
        <v>0</v>
      </c>
      <c r="F503">
        <v>1</v>
      </c>
      <c r="G503">
        <v>0</v>
      </c>
      <c r="H503">
        <v>0</v>
      </c>
      <c r="I503">
        <v>0</v>
      </c>
      <c r="J503">
        <v>0</v>
      </c>
      <c r="K503">
        <v>1</v>
      </c>
    </row>
    <row r="504" spans="1:11" x14ac:dyDescent="0.35">
      <c r="A504">
        <v>1915</v>
      </c>
      <c r="B504" s="10">
        <v>45250</v>
      </c>
      <c r="C504">
        <v>2</v>
      </c>
      <c r="D504">
        <v>0</v>
      </c>
      <c r="E504">
        <v>0</v>
      </c>
      <c r="F504">
        <v>2</v>
      </c>
      <c r="G504">
        <v>0</v>
      </c>
      <c r="H504">
        <v>0</v>
      </c>
      <c r="I504">
        <v>0</v>
      </c>
      <c r="J504">
        <v>0</v>
      </c>
      <c r="K504">
        <v>2</v>
      </c>
    </row>
    <row r="505" spans="1:11" x14ac:dyDescent="0.35">
      <c r="A505">
        <v>1915</v>
      </c>
      <c r="B505" s="10">
        <v>45285</v>
      </c>
      <c r="C505">
        <v>2</v>
      </c>
      <c r="D505">
        <v>0</v>
      </c>
      <c r="E505">
        <v>0</v>
      </c>
      <c r="F505">
        <v>1</v>
      </c>
      <c r="G505">
        <v>0</v>
      </c>
      <c r="H505">
        <v>0</v>
      </c>
      <c r="I505">
        <v>0</v>
      </c>
      <c r="J505">
        <v>0</v>
      </c>
      <c r="K505">
        <v>1</v>
      </c>
    </row>
    <row r="506" spans="1:11" x14ac:dyDescent="0.35">
      <c r="A506">
        <v>1915</v>
      </c>
      <c r="B506" s="10">
        <v>45299</v>
      </c>
      <c r="C506">
        <v>1</v>
      </c>
      <c r="D506">
        <v>0</v>
      </c>
      <c r="E506">
        <v>0</v>
      </c>
      <c r="F506">
        <v>1</v>
      </c>
      <c r="G506">
        <v>0</v>
      </c>
      <c r="H506">
        <v>0</v>
      </c>
      <c r="I506">
        <v>0</v>
      </c>
      <c r="J506">
        <v>0</v>
      </c>
      <c r="K506">
        <v>1</v>
      </c>
    </row>
    <row r="507" spans="1:11" x14ac:dyDescent="0.35">
      <c r="A507">
        <v>1915</v>
      </c>
      <c r="B507" s="10">
        <v>45299</v>
      </c>
      <c r="C507">
        <v>2</v>
      </c>
      <c r="D507">
        <v>1</v>
      </c>
      <c r="E507">
        <v>1</v>
      </c>
      <c r="F507">
        <v>1</v>
      </c>
      <c r="G507">
        <v>0</v>
      </c>
      <c r="H507">
        <v>0</v>
      </c>
      <c r="I507">
        <v>0</v>
      </c>
      <c r="J507">
        <v>0</v>
      </c>
      <c r="K507">
        <v>3</v>
      </c>
    </row>
    <row r="508" spans="1:11" x14ac:dyDescent="0.35">
      <c r="A508">
        <v>1915</v>
      </c>
      <c r="B508" s="10">
        <v>45306</v>
      </c>
      <c r="C508">
        <v>2</v>
      </c>
      <c r="D508">
        <v>1</v>
      </c>
      <c r="E508">
        <v>0</v>
      </c>
      <c r="F508">
        <v>1</v>
      </c>
      <c r="G508">
        <v>0</v>
      </c>
      <c r="H508">
        <v>0</v>
      </c>
      <c r="I508">
        <v>0</v>
      </c>
      <c r="J508">
        <v>0</v>
      </c>
      <c r="K508">
        <v>2</v>
      </c>
    </row>
    <row r="509" spans="1:11" x14ac:dyDescent="0.35">
      <c r="A509">
        <v>1915</v>
      </c>
      <c r="B509" s="10">
        <v>45313</v>
      </c>
      <c r="C509">
        <v>2</v>
      </c>
      <c r="D509">
        <v>0</v>
      </c>
      <c r="E509">
        <v>0</v>
      </c>
      <c r="F509">
        <v>1</v>
      </c>
      <c r="G509">
        <v>0</v>
      </c>
      <c r="H509">
        <v>0</v>
      </c>
      <c r="I509">
        <v>0</v>
      </c>
      <c r="J509">
        <v>0</v>
      </c>
      <c r="K509">
        <v>1</v>
      </c>
    </row>
    <row r="510" spans="1:11" x14ac:dyDescent="0.35">
      <c r="A510">
        <v>1915</v>
      </c>
      <c r="B510" s="10">
        <v>45327</v>
      </c>
      <c r="C510">
        <v>2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1</v>
      </c>
    </row>
    <row r="511" spans="1:11" x14ac:dyDescent="0.35">
      <c r="A511">
        <v>1915</v>
      </c>
      <c r="B511" s="10">
        <v>45341</v>
      </c>
      <c r="C511">
        <v>2</v>
      </c>
      <c r="D511">
        <v>1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1</v>
      </c>
    </row>
    <row r="512" spans="1:11" x14ac:dyDescent="0.35">
      <c r="A512">
        <v>1915</v>
      </c>
      <c r="B512" s="10">
        <v>45355</v>
      </c>
      <c r="C512">
        <v>2</v>
      </c>
      <c r="D512">
        <v>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1</v>
      </c>
    </row>
    <row r="513" spans="1:11" x14ac:dyDescent="0.35">
      <c r="A513">
        <v>1915</v>
      </c>
      <c r="B513" s="10">
        <v>45362</v>
      </c>
      <c r="C513">
        <v>2</v>
      </c>
      <c r="D513">
        <v>0</v>
      </c>
      <c r="E513">
        <v>0</v>
      </c>
      <c r="F513">
        <v>1</v>
      </c>
      <c r="G513">
        <v>0</v>
      </c>
      <c r="H513">
        <v>0</v>
      </c>
      <c r="I513">
        <v>0</v>
      </c>
      <c r="J513">
        <v>0</v>
      </c>
      <c r="K513">
        <v>1</v>
      </c>
    </row>
    <row r="514" spans="1:11" x14ac:dyDescent="0.35">
      <c r="A514">
        <v>1915</v>
      </c>
      <c r="B514" s="10">
        <v>45376</v>
      </c>
      <c r="C514">
        <v>2</v>
      </c>
      <c r="D514">
        <v>1</v>
      </c>
      <c r="E514">
        <v>0</v>
      </c>
      <c r="F514">
        <v>1</v>
      </c>
      <c r="G514">
        <v>0</v>
      </c>
      <c r="H514">
        <v>0</v>
      </c>
      <c r="I514">
        <v>0</v>
      </c>
      <c r="J514">
        <v>0</v>
      </c>
      <c r="K514">
        <v>2</v>
      </c>
    </row>
    <row r="515" spans="1:11" x14ac:dyDescent="0.35">
      <c r="A515">
        <v>1915</v>
      </c>
      <c r="B515" s="10">
        <v>45411</v>
      </c>
      <c r="C515">
        <v>2</v>
      </c>
      <c r="D515">
        <v>1</v>
      </c>
      <c r="E515">
        <v>0</v>
      </c>
      <c r="F515">
        <v>1</v>
      </c>
      <c r="G515">
        <v>0</v>
      </c>
      <c r="H515">
        <v>0</v>
      </c>
      <c r="I515">
        <v>0</v>
      </c>
      <c r="J515">
        <v>0</v>
      </c>
      <c r="K515">
        <v>2</v>
      </c>
    </row>
    <row r="516" spans="1:11" x14ac:dyDescent="0.35">
      <c r="A516">
        <v>1915</v>
      </c>
      <c r="B516" s="10">
        <v>45481</v>
      </c>
      <c r="C516">
        <v>2</v>
      </c>
      <c r="D516">
        <v>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1</v>
      </c>
    </row>
    <row r="517" spans="1:11" x14ac:dyDescent="0.35">
      <c r="A517">
        <v>1915</v>
      </c>
      <c r="B517" s="10">
        <v>45488</v>
      </c>
      <c r="C517">
        <v>2</v>
      </c>
      <c r="D517">
        <v>0</v>
      </c>
      <c r="E517">
        <v>0</v>
      </c>
      <c r="F517">
        <v>1</v>
      </c>
      <c r="G517">
        <v>0</v>
      </c>
      <c r="H517">
        <v>0</v>
      </c>
      <c r="I517">
        <v>0</v>
      </c>
      <c r="J517">
        <v>0</v>
      </c>
      <c r="K517">
        <v>1</v>
      </c>
    </row>
    <row r="518" spans="1:11" x14ac:dyDescent="0.35">
      <c r="A518">
        <v>1915</v>
      </c>
      <c r="B518" s="10">
        <v>45530</v>
      </c>
      <c r="C518">
        <v>2</v>
      </c>
      <c r="D518">
        <v>0</v>
      </c>
      <c r="E518">
        <v>0</v>
      </c>
      <c r="F518">
        <v>1</v>
      </c>
      <c r="G518">
        <v>0</v>
      </c>
      <c r="H518">
        <v>0</v>
      </c>
      <c r="I518">
        <v>0</v>
      </c>
      <c r="J518">
        <v>0</v>
      </c>
      <c r="K518">
        <v>1</v>
      </c>
    </row>
    <row r="519" spans="1:11" x14ac:dyDescent="0.35">
      <c r="A519">
        <v>1915</v>
      </c>
      <c r="C519">
        <v>1</v>
      </c>
      <c r="D519">
        <v>15</v>
      </c>
      <c r="E519">
        <v>0</v>
      </c>
      <c r="F519">
        <v>3</v>
      </c>
      <c r="G519">
        <v>0</v>
      </c>
      <c r="H519">
        <v>0</v>
      </c>
      <c r="I519">
        <v>0</v>
      </c>
      <c r="J519">
        <v>0</v>
      </c>
      <c r="K519">
        <v>18</v>
      </c>
    </row>
    <row r="520" spans="1:11" x14ac:dyDescent="0.35">
      <c r="A520">
        <v>1915</v>
      </c>
      <c r="C520">
        <v>2</v>
      </c>
      <c r="D520">
        <v>28</v>
      </c>
      <c r="E520">
        <v>2</v>
      </c>
      <c r="F520">
        <v>17</v>
      </c>
      <c r="G520">
        <v>0</v>
      </c>
      <c r="H520">
        <v>0</v>
      </c>
      <c r="I520">
        <v>0</v>
      </c>
      <c r="J520">
        <v>0</v>
      </c>
      <c r="K520">
        <v>47</v>
      </c>
    </row>
    <row r="521" spans="1:11" x14ac:dyDescent="0.35">
      <c r="A521">
        <v>1920</v>
      </c>
      <c r="B521" s="10">
        <v>43892</v>
      </c>
      <c r="C521">
        <v>1</v>
      </c>
      <c r="D521">
        <v>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2</v>
      </c>
    </row>
    <row r="522" spans="1:11" x14ac:dyDescent="0.35">
      <c r="A522">
        <v>1920</v>
      </c>
      <c r="B522" s="10">
        <v>43892</v>
      </c>
      <c r="C522">
        <v>2</v>
      </c>
      <c r="D522">
        <v>21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21</v>
      </c>
    </row>
    <row r="523" spans="1:11" x14ac:dyDescent="0.35">
      <c r="A523">
        <v>1920</v>
      </c>
      <c r="B523" s="10">
        <v>43899</v>
      </c>
      <c r="C523">
        <v>1</v>
      </c>
      <c r="D523">
        <v>4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4</v>
      </c>
    </row>
    <row r="524" spans="1:11" x14ac:dyDescent="0.35">
      <c r="A524">
        <v>1920</v>
      </c>
      <c r="B524" s="10">
        <v>43899</v>
      </c>
      <c r="C524">
        <v>2</v>
      </c>
      <c r="D524">
        <v>1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18</v>
      </c>
    </row>
    <row r="525" spans="1:11" x14ac:dyDescent="0.35">
      <c r="A525">
        <v>1920</v>
      </c>
      <c r="B525" s="10">
        <v>43906</v>
      </c>
      <c r="C525">
        <v>1</v>
      </c>
      <c r="D525">
        <v>1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10</v>
      </c>
    </row>
    <row r="526" spans="1:11" x14ac:dyDescent="0.35">
      <c r="A526">
        <v>1920</v>
      </c>
      <c r="B526" s="10">
        <v>43906</v>
      </c>
      <c r="C526">
        <v>2</v>
      </c>
      <c r="D526">
        <v>1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10</v>
      </c>
    </row>
    <row r="527" spans="1:11" x14ac:dyDescent="0.35">
      <c r="A527">
        <v>1920</v>
      </c>
      <c r="B527" s="10">
        <v>43913</v>
      </c>
      <c r="C527">
        <v>1</v>
      </c>
      <c r="D527">
        <v>6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6</v>
      </c>
    </row>
    <row r="528" spans="1:11" x14ac:dyDescent="0.35">
      <c r="A528">
        <v>1920</v>
      </c>
      <c r="B528" s="10">
        <v>43913</v>
      </c>
      <c r="C528">
        <v>2</v>
      </c>
      <c r="D528">
        <v>12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12</v>
      </c>
    </row>
    <row r="529" spans="1:11" x14ac:dyDescent="0.35">
      <c r="A529">
        <v>1920</v>
      </c>
      <c r="B529" s="10">
        <v>43920</v>
      </c>
      <c r="C529">
        <v>1</v>
      </c>
      <c r="D529">
        <v>6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6</v>
      </c>
    </row>
    <row r="530" spans="1:11" x14ac:dyDescent="0.35">
      <c r="A530">
        <v>1920</v>
      </c>
      <c r="B530" s="10">
        <v>43920</v>
      </c>
      <c r="C530">
        <v>2</v>
      </c>
      <c r="D530">
        <v>22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22</v>
      </c>
    </row>
    <row r="531" spans="1:11" x14ac:dyDescent="0.35">
      <c r="A531">
        <v>1920</v>
      </c>
      <c r="B531" s="10">
        <v>43927</v>
      </c>
      <c r="C531">
        <v>1</v>
      </c>
      <c r="D531">
        <v>1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11</v>
      </c>
    </row>
    <row r="532" spans="1:11" x14ac:dyDescent="0.35">
      <c r="A532">
        <v>1920</v>
      </c>
      <c r="B532" s="10">
        <v>43927</v>
      </c>
      <c r="C532">
        <v>2</v>
      </c>
      <c r="D532">
        <v>3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31</v>
      </c>
    </row>
    <row r="533" spans="1:11" x14ac:dyDescent="0.35">
      <c r="A533">
        <v>1920</v>
      </c>
      <c r="B533" s="10">
        <v>43934</v>
      </c>
      <c r="C533">
        <v>1</v>
      </c>
      <c r="D533">
        <v>7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7</v>
      </c>
    </row>
    <row r="534" spans="1:11" x14ac:dyDescent="0.35">
      <c r="A534">
        <v>1920</v>
      </c>
      <c r="B534" s="10">
        <v>43934</v>
      </c>
      <c r="C534">
        <v>2</v>
      </c>
      <c r="D534">
        <v>23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3</v>
      </c>
    </row>
    <row r="535" spans="1:11" x14ac:dyDescent="0.35">
      <c r="A535">
        <v>1920</v>
      </c>
      <c r="B535" s="10">
        <v>43941</v>
      </c>
      <c r="C535">
        <v>1</v>
      </c>
      <c r="D535">
        <v>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5</v>
      </c>
    </row>
    <row r="536" spans="1:11" x14ac:dyDescent="0.35">
      <c r="A536">
        <v>1920</v>
      </c>
      <c r="B536" s="10">
        <v>43941</v>
      </c>
      <c r="C536">
        <v>2</v>
      </c>
      <c r="D536">
        <v>16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16</v>
      </c>
    </row>
    <row r="537" spans="1:11" x14ac:dyDescent="0.35">
      <c r="A537">
        <v>1920</v>
      </c>
      <c r="B537" s="10">
        <v>43948</v>
      </c>
      <c r="C537">
        <v>1</v>
      </c>
      <c r="D537">
        <v>1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14</v>
      </c>
    </row>
    <row r="538" spans="1:11" x14ac:dyDescent="0.35">
      <c r="A538">
        <v>1920</v>
      </c>
      <c r="B538" s="10">
        <v>43948</v>
      </c>
      <c r="C538">
        <v>2</v>
      </c>
      <c r="D538">
        <v>2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20</v>
      </c>
    </row>
    <row r="539" spans="1:11" x14ac:dyDescent="0.35">
      <c r="A539">
        <v>1920</v>
      </c>
      <c r="B539" s="10">
        <v>43955</v>
      </c>
      <c r="C539">
        <v>1</v>
      </c>
      <c r="D539">
        <v>1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11</v>
      </c>
    </row>
    <row r="540" spans="1:11" x14ac:dyDescent="0.35">
      <c r="A540">
        <v>1920</v>
      </c>
      <c r="B540" s="10">
        <v>43955</v>
      </c>
      <c r="C540">
        <v>2</v>
      </c>
      <c r="D540">
        <v>2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20</v>
      </c>
    </row>
    <row r="541" spans="1:11" x14ac:dyDescent="0.35">
      <c r="A541">
        <v>1920</v>
      </c>
      <c r="B541" s="10">
        <v>43962</v>
      </c>
      <c r="C541">
        <v>1</v>
      </c>
      <c r="D541">
        <v>1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10</v>
      </c>
    </row>
    <row r="542" spans="1:11" x14ac:dyDescent="0.35">
      <c r="A542">
        <v>1920</v>
      </c>
      <c r="B542" s="10">
        <v>43962</v>
      </c>
      <c r="C542">
        <v>2</v>
      </c>
      <c r="D542">
        <v>26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26</v>
      </c>
    </row>
    <row r="543" spans="1:11" x14ac:dyDescent="0.35">
      <c r="A543">
        <v>1920</v>
      </c>
      <c r="B543" s="10">
        <v>43969</v>
      </c>
      <c r="C543">
        <v>1</v>
      </c>
      <c r="D543">
        <v>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3</v>
      </c>
    </row>
    <row r="544" spans="1:11" x14ac:dyDescent="0.35">
      <c r="A544">
        <v>1920</v>
      </c>
      <c r="B544" s="10">
        <v>43969</v>
      </c>
      <c r="C544">
        <v>2</v>
      </c>
      <c r="D544">
        <v>17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17</v>
      </c>
    </row>
    <row r="545" spans="1:11" x14ac:dyDescent="0.35">
      <c r="A545">
        <v>1920</v>
      </c>
      <c r="B545" s="10">
        <v>43976</v>
      </c>
      <c r="C545">
        <v>1</v>
      </c>
      <c r="D545">
        <v>4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4</v>
      </c>
    </row>
    <row r="546" spans="1:11" x14ac:dyDescent="0.35">
      <c r="A546">
        <v>1920</v>
      </c>
      <c r="B546" s="10">
        <v>43976</v>
      </c>
      <c r="C546">
        <v>2</v>
      </c>
      <c r="D546">
        <v>21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21</v>
      </c>
    </row>
    <row r="547" spans="1:11" x14ac:dyDescent="0.35">
      <c r="A547">
        <v>1920</v>
      </c>
      <c r="B547" s="10">
        <v>43983</v>
      </c>
      <c r="C547">
        <v>1</v>
      </c>
      <c r="D547">
        <v>1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10</v>
      </c>
    </row>
    <row r="548" spans="1:11" x14ac:dyDescent="0.35">
      <c r="A548">
        <v>1920</v>
      </c>
      <c r="B548" s="10">
        <v>43983</v>
      </c>
      <c r="C548">
        <v>2</v>
      </c>
      <c r="D548">
        <v>2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22</v>
      </c>
    </row>
    <row r="549" spans="1:11" x14ac:dyDescent="0.35">
      <c r="A549">
        <v>1920</v>
      </c>
      <c r="B549" s="10">
        <v>43990</v>
      </c>
      <c r="C549">
        <v>1</v>
      </c>
      <c r="D549">
        <v>3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3</v>
      </c>
    </row>
    <row r="550" spans="1:11" x14ac:dyDescent="0.35">
      <c r="A550">
        <v>1920</v>
      </c>
      <c r="B550" s="10">
        <v>43990</v>
      </c>
      <c r="C550">
        <v>2</v>
      </c>
      <c r="D550">
        <v>22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22</v>
      </c>
    </row>
    <row r="551" spans="1:11" x14ac:dyDescent="0.35">
      <c r="A551">
        <v>1920</v>
      </c>
      <c r="B551" s="10">
        <v>43997</v>
      </c>
      <c r="C551">
        <v>1</v>
      </c>
      <c r="D551">
        <v>6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6</v>
      </c>
    </row>
    <row r="552" spans="1:11" x14ac:dyDescent="0.35">
      <c r="A552">
        <v>1920</v>
      </c>
      <c r="B552" s="10">
        <v>43997</v>
      </c>
      <c r="C552">
        <v>2</v>
      </c>
      <c r="D552">
        <v>2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21</v>
      </c>
    </row>
    <row r="553" spans="1:11" x14ac:dyDescent="0.35">
      <c r="A553">
        <v>1920</v>
      </c>
      <c r="B553" s="10">
        <v>44004</v>
      </c>
      <c r="C553">
        <v>1</v>
      </c>
      <c r="D553">
        <v>4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4</v>
      </c>
    </row>
    <row r="554" spans="1:11" x14ac:dyDescent="0.35">
      <c r="A554">
        <v>1920</v>
      </c>
      <c r="B554" s="10">
        <v>44004</v>
      </c>
      <c r="C554">
        <v>2</v>
      </c>
      <c r="D554">
        <v>27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27</v>
      </c>
    </row>
    <row r="555" spans="1:11" x14ac:dyDescent="0.35">
      <c r="A555">
        <v>1920</v>
      </c>
      <c r="B555" s="10">
        <v>44011</v>
      </c>
      <c r="C555">
        <v>1</v>
      </c>
      <c r="D555">
        <v>6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6</v>
      </c>
    </row>
    <row r="556" spans="1:11" x14ac:dyDescent="0.35">
      <c r="A556">
        <v>1920</v>
      </c>
      <c r="B556" s="10">
        <v>44011</v>
      </c>
      <c r="C556">
        <v>2</v>
      </c>
      <c r="D556">
        <v>25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25</v>
      </c>
    </row>
    <row r="557" spans="1:11" x14ac:dyDescent="0.35">
      <c r="A557">
        <v>1920</v>
      </c>
      <c r="B557" s="10">
        <v>44018</v>
      </c>
      <c r="C557">
        <v>1</v>
      </c>
      <c r="D557">
        <v>1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10</v>
      </c>
    </row>
    <row r="558" spans="1:11" x14ac:dyDescent="0.35">
      <c r="A558">
        <v>1920</v>
      </c>
      <c r="B558" s="10">
        <v>44018</v>
      </c>
      <c r="C558">
        <v>2</v>
      </c>
      <c r="D558">
        <v>18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18</v>
      </c>
    </row>
    <row r="559" spans="1:11" x14ac:dyDescent="0.35">
      <c r="A559">
        <v>1920</v>
      </c>
      <c r="B559" s="10">
        <v>44025</v>
      </c>
      <c r="C559">
        <v>1</v>
      </c>
      <c r="D559">
        <v>3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3</v>
      </c>
    </row>
    <row r="560" spans="1:11" x14ac:dyDescent="0.35">
      <c r="A560">
        <v>1920</v>
      </c>
      <c r="B560" s="10">
        <v>44025</v>
      </c>
      <c r="C560">
        <v>2</v>
      </c>
      <c r="D560">
        <v>2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20</v>
      </c>
    </row>
    <row r="561" spans="1:11" x14ac:dyDescent="0.35">
      <c r="A561">
        <v>1920</v>
      </c>
      <c r="B561" s="10">
        <v>44032</v>
      </c>
      <c r="C561">
        <v>1</v>
      </c>
      <c r="D561">
        <v>5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5</v>
      </c>
    </row>
    <row r="562" spans="1:11" x14ac:dyDescent="0.35">
      <c r="A562">
        <v>1920</v>
      </c>
      <c r="B562" s="10">
        <v>44032</v>
      </c>
      <c r="C562">
        <v>2</v>
      </c>
      <c r="D562">
        <v>2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23</v>
      </c>
    </row>
    <row r="563" spans="1:11" x14ac:dyDescent="0.35">
      <c r="A563">
        <v>1920</v>
      </c>
      <c r="B563" s="10">
        <v>44039</v>
      </c>
      <c r="C563">
        <v>1</v>
      </c>
      <c r="D563">
        <v>8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8</v>
      </c>
    </row>
    <row r="564" spans="1:11" x14ac:dyDescent="0.35">
      <c r="A564">
        <v>1920</v>
      </c>
      <c r="B564" s="10">
        <v>44039</v>
      </c>
      <c r="C564">
        <v>2</v>
      </c>
      <c r="D564">
        <v>25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25</v>
      </c>
    </row>
    <row r="565" spans="1:11" x14ac:dyDescent="0.35">
      <c r="A565">
        <v>1920</v>
      </c>
      <c r="B565" s="10">
        <v>44046</v>
      </c>
      <c r="C565">
        <v>1</v>
      </c>
      <c r="D565">
        <v>6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6</v>
      </c>
    </row>
    <row r="566" spans="1:11" x14ac:dyDescent="0.35">
      <c r="A566">
        <v>1920</v>
      </c>
      <c r="B566" s="10">
        <v>44046</v>
      </c>
      <c r="C566">
        <v>2</v>
      </c>
      <c r="D566">
        <v>24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24</v>
      </c>
    </row>
    <row r="567" spans="1:11" x14ac:dyDescent="0.35">
      <c r="A567">
        <v>1920</v>
      </c>
      <c r="B567" s="10">
        <v>44053</v>
      </c>
      <c r="C567">
        <v>1</v>
      </c>
      <c r="D567">
        <v>6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6</v>
      </c>
    </row>
    <row r="568" spans="1:11" x14ac:dyDescent="0.35">
      <c r="A568">
        <v>1920</v>
      </c>
      <c r="B568" s="10">
        <v>44053</v>
      </c>
      <c r="C568">
        <v>2</v>
      </c>
      <c r="D568">
        <v>26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26</v>
      </c>
    </row>
    <row r="569" spans="1:11" x14ac:dyDescent="0.35">
      <c r="A569">
        <v>1920</v>
      </c>
      <c r="B569" s="10">
        <v>44060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4</v>
      </c>
    </row>
    <row r="570" spans="1:11" x14ac:dyDescent="0.35">
      <c r="A570">
        <v>1920</v>
      </c>
      <c r="B570" s="10">
        <v>44060</v>
      </c>
      <c r="C570">
        <v>2</v>
      </c>
      <c r="D570">
        <v>1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19</v>
      </c>
    </row>
    <row r="571" spans="1:11" x14ac:dyDescent="0.35">
      <c r="A571">
        <v>1920</v>
      </c>
      <c r="B571" s="10">
        <v>44067</v>
      </c>
      <c r="C571">
        <v>1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4</v>
      </c>
    </row>
    <row r="572" spans="1:11" x14ac:dyDescent="0.35">
      <c r="A572">
        <v>1920</v>
      </c>
      <c r="B572" s="10">
        <v>44067</v>
      </c>
      <c r="C572">
        <v>2</v>
      </c>
      <c r="D572">
        <v>23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23</v>
      </c>
    </row>
    <row r="573" spans="1:11" x14ac:dyDescent="0.35">
      <c r="A573">
        <v>1920</v>
      </c>
      <c r="B573" s="10">
        <v>44074</v>
      </c>
      <c r="C573">
        <v>1</v>
      </c>
      <c r="D573">
        <v>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9</v>
      </c>
    </row>
    <row r="574" spans="1:11" x14ac:dyDescent="0.35">
      <c r="A574">
        <v>1920</v>
      </c>
      <c r="B574" s="10">
        <v>44074</v>
      </c>
      <c r="C574">
        <v>2</v>
      </c>
      <c r="D574">
        <v>24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24</v>
      </c>
    </row>
    <row r="575" spans="1:11" x14ac:dyDescent="0.35">
      <c r="A575">
        <v>1920</v>
      </c>
      <c r="B575" s="10">
        <v>44081</v>
      </c>
      <c r="C575">
        <v>1</v>
      </c>
      <c r="D575">
        <v>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8</v>
      </c>
    </row>
    <row r="576" spans="1:11" x14ac:dyDescent="0.35">
      <c r="A576">
        <v>1920</v>
      </c>
      <c r="B576" s="10">
        <v>44081</v>
      </c>
      <c r="C576">
        <v>2</v>
      </c>
      <c r="D576">
        <v>26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26</v>
      </c>
    </row>
    <row r="577" spans="1:11" x14ac:dyDescent="0.35">
      <c r="A577">
        <v>1920</v>
      </c>
      <c r="B577" s="10">
        <v>44088</v>
      </c>
      <c r="C577">
        <v>1</v>
      </c>
      <c r="D577">
        <v>5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5</v>
      </c>
    </row>
    <row r="578" spans="1:11" x14ac:dyDescent="0.35">
      <c r="A578">
        <v>1920</v>
      </c>
      <c r="B578" s="10">
        <v>44088</v>
      </c>
      <c r="C578">
        <v>2</v>
      </c>
      <c r="D578">
        <v>13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13</v>
      </c>
    </row>
    <row r="579" spans="1:11" x14ac:dyDescent="0.35">
      <c r="A579">
        <v>1920</v>
      </c>
      <c r="B579" s="10">
        <v>44095</v>
      </c>
      <c r="C579">
        <v>1</v>
      </c>
      <c r="D579">
        <v>7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7</v>
      </c>
    </row>
    <row r="580" spans="1:11" x14ac:dyDescent="0.35">
      <c r="A580">
        <v>1920</v>
      </c>
      <c r="B580" s="10">
        <v>44095</v>
      </c>
      <c r="C580">
        <v>2</v>
      </c>
      <c r="D580">
        <v>3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32</v>
      </c>
    </row>
    <row r="581" spans="1:11" x14ac:dyDescent="0.35">
      <c r="A581">
        <v>1920</v>
      </c>
      <c r="B581" s="10">
        <v>44102</v>
      </c>
      <c r="C581">
        <v>1</v>
      </c>
      <c r="D581">
        <v>5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5</v>
      </c>
    </row>
    <row r="582" spans="1:11" x14ac:dyDescent="0.35">
      <c r="A582">
        <v>1920</v>
      </c>
      <c r="B582" s="10">
        <v>44102</v>
      </c>
      <c r="C582">
        <v>2</v>
      </c>
      <c r="D582">
        <v>2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23</v>
      </c>
    </row>
    <row r="583" spans="1:11" x14ac:dyDescent="0.35">
      <c r="A583">
        <v>1920</v>
      </c>
      <c r="B583" s="10">
        <v>44109</v>
      </c>
      <c r="C583">
        <v>1</v>
      </c>
      <c r="D583">
        <v>5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5</v>
      </c>
    </row>
    <row r="584" spans="1:11" x14ac:dyDescent="0.35">
      <c r="A584">
        <v>1920</v>
      </c>
      <c r="B584" s="10">
        <v>44109</v>
      </c>
      <c r="C584">
        <v>2</v>
      </c>
      <c r="D584">
        <v>3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30</v>
      </c>
    </row>
    <row r="585" spans="1:11" x14ac:dyDescent="0.35">
      <c r="A585">
        <v>1920</v>
      </c>
      <c r="B585" s="10">
        <v>44116</v>
      </c>
      <c r="C585">
        <v>1</v>
      </c>
      <c r="D585">
        <v>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9</v>
      </c>
    </row>
    <row r="586" spans="1:11" x14ac:dyDescent="0.35">
      <c r="A586">
        <v>1920</v>
      </c>
      <c r="B586" s="10">
        <v>44116</v>
      </c>
      <c r="C586">
        <v>2</v>
      </c>
      <c r="D586">
        <v>3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35</v>
      </c>
    </row>
    <row r="587" spans="1:11" x14ac:dyDescent="0.35">
      <c r="A587">
        <v>1920</v>
      </c>
      <c r="B587" s="10">
        <v>44123</v>
      </c>
      <c r="C587">
        <v>1</v>
      </c>
      <c r="D587">
        <v>13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13</v>
      </c>
    </row>
    <row r="588" spans="1:11" x14ac:dyDescent="0.35">
      <c r="A588">
        <v>1920</v>
      </c>
      <c r="B588" s="10">
        <v>44123</v>
      </c>
      <c r="C588">
        <v>2</v>
      </c>
      <c r="D588">
        <v>41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41</v>
      </c>
    </row>
    <row r="589" spans="1:11" x14ac:dyDescent="0.35">
      <c r="A589">
        <v>1920</v>
      </c>
      <c r="B589" s="10">
        <v>44130</v>
      </c>
      <c r="C589">
        <v>1</v>
      </c>
      <c r="D589">
        <v>2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23</v>
      </c>
    </row>
    <row r="590" spans="1:11" x14ac:dyDescent="0.35">
      <c r="A590">
        <v>1920</v>
      </c>
      <c r="B590" s="10">
        <v>44130</v>
      </c>
      <c r="C590">
        <v>2</v>
      </c>
      <c r="D590">
        <v>54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54</v>
      </c>
    </row>
    <row r="591" spans="1:11" x14ac:dyDescent="0.35">
      <c r="A591">
        <v>1920</v>
      </c>
      <c r="B591" s="10">
        <v>44137</v>
      </c>
      <c r="C591">
        <v>1</v>
      </c>
      <c r="D591">
        <v>2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20</v>
      </c>
    </row>
    <row r="592" spans="1:11" x14ac:dyDescent="0.35">
      <c r="A592">
        <v>1920</v>
      </c>
      <c r="B592" s="10">
        <v>44137</v>
      </c>
      <c r="C592">
        <v>2</v>
      </c>
      <c r="D592">
        <v>6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66</v>
      </c>
    </row>
    <row r="593" spans="1:11" x14ac:dyDescent="0.35">
      <c r="A593">
        <v>1920</v>
      </c>
      <c r="B593" s="10">
        <v>44144</v>
      </c>
      <c r="C593">
        <v>1</v>
      </c>
      <c r="D593">
        <v>1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16</v>
      </c>
    </row>
    <row r="594" spans="1:11" x14ac:dyDescent="0.35">
      <c r="A594">
        <v>1920</v>
      </c>
      <c r="B594" s="10">
        <v>44144</v>
      </c>
      <c r="C594">
        <v>2</v>
      </c>
      <c r="D594">
        <v>6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62</v>
      </c>
    </row>
    <row r="595" spans="1:11" x14ac:dyDescent="0.35">
      <c r="A595">
        <v>1920</v>
      </c>
      <c r="B595" s="10">
        <v>44151</v>
      </c>
      <c r="C595">
        <v>1</v>
      </c>
      <c r="D595">
        <v>18</v>
      </c>
      <c r="E595">
        <v>1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19</v>
      </c>
    </row>
    <row r="596" spans="1:11" x14ac:dyDescent="0.35">
      <c r="A596">
        <v>1920</v>
      </c>
      <c r="B596" s="10">
        <v>44151</v>
      </c>
      <c r="C596">
        <v>2</v>
      </c>
      <c r="D596">
        <v>48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48</v>
      </c>
    </row>
    <row r="597" spans="1:11" x14ac:dyDescent="0.35">
      <c r="A597">
        <v>1920</v>
      </c>
      <c r="B597" s="10">
        <v>44158</v>
      </c>
      <c r="C597">
        <v>1</v>
      </c>
      <c r="D597">
        <v>2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25</v>
      </c>
    </row>
    <row r="598" spans="1:11" x14ac:dyDescent="0.35">
      <c r="A598">
        <v>1920</v>
      </c>
      <c r="B598" s="10">
        <v>44158</v>
      </c>
      <c r="C598">
        <v>2</v>
      </c>
      <c r="D598">
        <v>5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53</v>
      </c>
    </row>
    <row r="599" spans="1:11" x14ac:dyDescent="0.35">
      <c r="A599">
        <v>1920</v>
      </c>
      <c r="B599" s="10">
        <v>44165</v>
      </c>
      <c r="C599">
        <v>1</v>
      </c>
      <c r="D599">
        <v>13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13</v>
      </c>
    </row>
    <row r="600" spans="1:11" x14ac:dyDescent="0.35">
      <c r="A600">
        <v>1920</v>
      </c>
      <c r="B600" s="10">
        <v>44165</v>
      </c>
      <c r="C600">
        <v>2</v>
      </c>
      <c r="D600">
        <v>5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55</v>
      </c>
    </row>
    <row r="601" spans="1:11" x14ac:dyDescent="0.35">
      <c r="A601">
        <v>1920</v>
      </c>
      <c r="B601" s="10">
        <v>44172</v>
      </c>
      <c r="C601">
        <v>1</v>
      </c>
      <c r="D601">
        <v>1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12</v>
      </c>
    </row>
    <row r="602" spans="1:11" x14ac:dyDescent="0.35">
      <c r="A602">
        <v>1920</v>
      </c>
      <c r="B602" s="10">
        <v>44172</v>
      </c>
      <c r="C602">
        <v>2</v>
      </c>
      <c r="D602">
        <v>4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46</v>
      </c>
    </row>
    <row r="603" spans="1:11" x14ac:dyDescent="0.35">
      <c r="A603">
        <v>1920</v>
      </c>
      <c r="B603" s="10">
        <v>44179</v>
      </c>
      <c r="C603">
        <v>1</v>
      </c>
      <c r="D603">
        <v>11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11</v>
      </c>
    </row>
    <row r="604" spans="1:11" x14ac:dyDescent="0.35">
      <c r="A604">
        <v>1920</v>
      </c>
      <c r="B604" s="10">
        <v>44179</v>
      </c>
      <c r="C604">
        <v>2</v>
      </c>
      <c r="D604">
        <v>4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48</v>
      </c>
    </row>
    <row r="605" spans="1:11" x14ac:dyDescent="0.35">
      <c r="A605">
        <v>1920</v>
      </c>
      <c r="B605" s="10">
        <v>44186</v>
      </c>
      <c r="C605">
        <v>1</v>
      </c>
      <c r="D605">
        <v>15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15</v>
      </c>
    </row>
    <row r="606" spans="1:11" x14ac:dyDescent="0.35">
      <c r="A606">
        <v>1920</v>
      </c>
      <c r="B606" s="10">
        <v>44186</v>
      </c>
      <c r="C606">
        <v>2</v>
      </c>
      <c r="D606">
        <v>44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44</v>
      </c>
    </row>
    <row r="607" spans="1:11" x14ac:dyDescent="0.35">
      <c r="A607">
        <v>1920</v>
      </c>
      <c r="B607" s="10">
        <v>44193</v>
      </c>
      <c r="C607">
        <v>1</v>
      </c>
      <c r="D607">
        <v>13</v>
      </c>
      <c r="E607">
        <v>1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14</v>
      </c>
    </row>
    <row r="608" spans="1:11" x14ac:dyDescent="0.35">
      <c r="A608">
        <v>1920</v>
      </c>
      <c r="B608" s="10">
        <v>44193</v>
      </c>
      <c r="C608">
        <v>2</v>
      </c>
      <c r="D608">
        <v>46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46</v>
      </c>
    </row>
    <row r="609" spans="1:11" x14ac:dyDescent="0.35">
      <c r="A609">
        <v>1920</v>
      </c>
      <c r="B609" s="10">
        <v>44200</v>
      </c>
      <c r="C609">
        <v>1</v>
      </c>
      <c r="D609">
        <v>14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4</v>
      </c>
    </row>
    <row r="610" spans="1:11" x14ac:dyDescent="0.35">
      <c r="A610">
        <v>1920</v>
      </c>
      <c r="B610" s="10">
        <v>44200</v>
      </c>
      <c r="C610">
        <v>2</v>
      </c>
      <c r="D610">
        <v>44</v>
      </c>
      <c r="E610">
        <v>2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46</v>
      </c>
    </row>
    <row r="611" spans="1:11" x14ac:dyDescent="0.35">
      <c r="A611">
        <v>1920</v>
      </c>
      <c r="B611" s="10">
        <v>44207</v>
      </c>
      <c r="C611">
        <v>1</v>
      </c>
      <c r="D611">
        <v>7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7</v>
      </c>
    </row>
    <row r="612" spans="1:11" x14ac:dyDescent="0.35">
      <c r="A612">
        <v>1920</v>
      </c>
      <c r="B612" s="10">
        <v>44207</v>
      </c>
      <c r="C612">
        <v>2</v>
      </c>
      <c r="D612">
        <v>45</v>
      </c>
      <c r="E612">
        <v>1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46</v>
      </c>
    </row>
    <row r="613" spans="1:11" x14ac:dyDescent="0.35">
      <c r="A613">
        <v>1920</v>
      </c>
      <c r="B613" s="10">
        <v>44214</v>
      </c>
      <c r="C613">
        <v>1</v>
      </c>
      <c r="D613">
        <v>2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20</v>
      </c>
    </row>
    <row r="614" spans="1:11" x14ac:dyDescent="0.35">
      <c r="A614">
        <v>1920</v>
      </c>
      <c r="B614" s="10">
        <v>44214</v>
      </c>
      <c r="C614">
        <v>2</v>
      </c>
      <c r="D614">
        <v>45</v>
      </c>
      <c r="E614">
        <v>5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50</v>
      </c>
    </row>
    <row r="615" spans="1:11" x14ac:dyDescent="0.35">
      <c r="A615">
        <v>1920</v>
      </c>
      <c r="B615" s="10">
        <v>44221</v>
      </c>
      <c r="C615">
        <v>1</v>
      </c>
      <c r="D615">
        <v>18</v>
      </c>
      <c r="E615">
        <v>1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19</v>
      </c>
    </row>
    <row r="616" spans="1:11" x14ac:dyDescent="0.35">
      <c r="A616">
        <v>1920</v>
      </c>
      <c r="B616" s="10">
        <v>44221</v>
      </c>
      <c r="C616">
        <v>2</v>
      </c>
      <c r="D616">
        <v>34</v>
      </c>
      <c r="E616">
        <v>6</v>
      </c>
      <c r="F616">
        <v>1</v>
      </c>
      <c r="G616">
        <v>0</v>
      </c>
      <c r="H616">
        <v>0</v>
      </c>
      <c r="I616">
        <v>0</v>
      </c>
      <c r="J616">
        <v>0</v>
      </c>
      <c r="K616">
        <v>41</v>
      </c>
    </row>
    <row r="617" spans="1:11" x14ac:dyDescent="0.35">
      <c r="A617">
        <v>1920</v>
      </c>
      <c r="B617" s="10">
        <v>44228</v>
      </c>
      <c r="C617">
        <v>1</v>
      </c>
      <c r="D617">
        <v>12</v>
      </c>
      <c r="E617">
        <v>1</v>
      </c>
      <c r="F617">
        <v>1</v>
      </c>
      <c r="G617">
        <v>0</v>
      </c>
      <c r="H617">
        <v>0</v>
      </c>
      <c r="I617">
        <v>0</v>
      </c>
      <c r="J617">
        <v>0</v>
      </c>
      <c r="K617">
        <v>14</v>
      </c>
    </row>
    <row r="618" spans="1:11" x14ac:dyDescent="0.35">
      <c r="A618">
        <v>1920</v>
      </c>
      <c r="B618" s="10">
        <v>44228</v>
      </c>
      <c r="C618">
        <v>2</v>
      </c>
      <c r="D618">
        <v>38</v>
      </c>
      <c r="E618">
        <v>6</v>
      </c>
      <c r="F618">
        <v>1</v>
      </c>
      <c r="G618">
        <v>0</v>
      </c>
      <c r="H618">
        <v>0</v>
      </c>
      <c r="I618">
        <v>0</v>
      </c>
      <c r="J618">
        <v>0</v>
      </c>
      <c r="K618">
        <v>45</v>
      </c>
    </row>
    <row r="619" spans="1:11" x14ac:dyDescent="0.35">
      <c r="A619">
        <v>1920</v>
      </c>
      <c r="B619" s="10">
        <v>44235</v>
      </c>
      <c r="C619">
        <v>1</v>
      </c>
      <c r="D619">
        <v>11</v>
      </c>
      <c r="E619">
        <v>1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12</v>
      </c>
    </row>
    <row r="620" spans="1:11" x14ac:dyDescent="0.35">
      <c r="A620">
        <v>1920</v>
      </c>
      <c r="B620" s="10">
        <v>44235</v>
      </c>
      <c r="C620">
        <v>2</v>
      </c>
      <c r="D620">
        <v>37</v>
      </c>
      <c r="E620">
        <v>4</v>
      </c>
      <c r="F620">
        <v>5</v>
      </c>
      <c r="G620">
        <v>0</v>
      </c>
      <c r="H620">
        <v>0</v>
      </c>
      <c r="I620">
        <v>0</v>
      </c>
      <c r="J620">
        <v>0</v>
      </c>
      <c r="K620">
        <v>46</v>
      </c>
    </row>
    <row r="621" spans="1:11" x14ac:dyDescent="0.35">
      <c r="A621">
        <v>1920</v>
      </c>
      <c r="B621" s="10">
        <v>44242</v>
      </c>
      <c r="C621">
        <v>1</v>
      </c>
      <c r="D621">
        <v>5</v>
      </c>
      <c r="E621">
        <v>3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8</v>
      </c>
    </row>
    <row r="622" spans="1:11" x14ac:dyDescent="0.35">
      <c r="A622">
        <v>1920</v>
      </c>
      <c r="B622" s="10">
        <v>44242</v>
      </c>
      <c r="C622">
        <v>2</v>
      </c>
      <c r="D622">
        <v>23</v>
      </c>
      <c r="E622">
        <v>11</v>
      </c>
      <c r="F622">
        <v>3</v>
      </c>
      <c r="G622">
        <v>0</v>
      </c>
      <c r="H622">
        <v>0</v>
      </c>
      <c r="I622">
        <v>0</v>
      </c>
      <c r="J622">
        <v>0</v>
      </c>
      <c r="K622">
        <v>37</v>
      </c>
    </row>
    <row r="623" spans="1:11" x14ac:dyDescent="0.35">
      <c r="A623">
        <v>1920</v>
      </c>
      <c r="B623" s="10">
        <v>44249</v>
      </c>
      <c r="C623">
        <v>1</v>
      </c>
      <c r="D623">
        <v>6</v>
      </c>
      <c r="E623">
        <v>2</v>
      </c>
      <c r="F623">
        <v>1</v>
      </c>
      <c r="G623">
        <v>0</v>
      </c>
      <c r="H623">
        <v>0</v>
      </c>
      <c r="I623">
        <v>0</v>
      </c>
      <c r="J623">
        <v>0</v>
      </c>
      <c r="K623">
        <v>9</v>
      </c>
    </row>
    <row r="624" spans="1:11" x14ac:dyDescent="0.35">
      <c r="A624">
        <v>1920</v>
      </c>
      <c r="B624" s="10">
        <v>44249</v>
      </c>
      <c r="C624">
        <v>2</v>
      </c>
      <c r="D624">
        <v>20</v>
      </c>
      <c r="E624">
        <v>4</v>
      </c>
      <c r="F624">
        <v>4</v>
      </c>
      <c r="G624">
        <v>0</v>
      </c>
      <c r="H624">
        <v>0</v>
      </c>
      <c r="I624">
        <v>0</v>
      </c>
      <c r="J624">
        <v>0</v>
      </c>
      <c r="K624">
        <v>28</v>
      </c>
    </row>
    <row r="625" spans="1:11" x14ac:dyDescent="0.35">
      <c r="A625">
        <v>1920</v>
      </c>
      <c r="B625" s="10">
        <v>44256</v>
      </c>
      <c r="C625">
        <v>1</v>
      </c>
      <c r="D625">
        <v>10</v>
      </c>
      <c r="E625">
        <v>2</v>
      </c>
      <c r="F625">
        <v>1</v>
      </c>
      <c r="G625">
        <v>0</v>
      </c>
      <c r="H625">
        <v>0</v>
      </c>
      <c r="I625">
        <v>0</v>
      </c>
      <c r="J625">
        <v>0</v>
      </c>
      <c r="K625">
        <v>13</v>
      </c>
    </row>
    <row r="626" spans="1:11" x14ac:dyDescent="0.35">
      <c r="A626">
        <v>1920</v>
      </c>
      <c r="B626" s="10">
        <v>44256</v>
      </c>
      <c r="C626">
        <v>2</v>
      </c>
      <c r="D626">
        <v>25</v>
      </c>
      <c r="E626">
        <v>7</v>
      </c>
      <c r="F626">
        <v>5</v>
      </c>
      <c r="G626">
        <v>0</v>
      </c>
      <c r="H626">
        <v>0</v>
      </c>
      <c r="I626">
        <v>0</v>
      </c>
      <c r="J626">
        <v>0</v>
      </c>
      <c r="K626">
        <v>37</v>
      </c>
    </row>
    <row r="627" spans="1:11" x14ac:dyDescent="0.35">
      <c r="A627">
        <v>1920</v>
      </c>
      <c r="B627" s="10">
        <v>44263</v>
      </c>
      <c r="C627">
        <v>1</v>
      </c>
      <c r="D627">
        <v>7</v>
      </c>
      <c r="E627">
        <v>0</v>
      </c>
      <c r="F627">
        <v>3</v>
      </c>
      <c r="G627">
        <v>0</v>
      </c>
      <c r="H627">
        <v>0</v>
      </c>
      <c r="I627">
        <v>0</v>
      </c>
      <c r="J627">
        <v>0</v>
      </c>
      <c r="K627">
        <v>10</v>
      </c>
    </row>
    <row r="628" spans="1:11" x14ac:dyDescent="0.35">
      <c r="A628">
        <v>1920</v>
      </c>
      <c r="B628" s="10">
        <v>44263</v>
      </c>
      <c r="C628">
        <v>2</v>
      </c>
      <c r="D628">
        <v>23</v>
      </c>
      <c r="E628">
        <v>7</v>
      </c>
      <c r="F628">
        <v>4</v>
      </c>
      <c r="G628">
        <v>0</v>
      </c>
      <c r="H628">
        <v>0</v>
      </c>
      <c r="I628">
        <v>0</v>
      </c>
      <c r="J628">
        <v>0</v>
      </c>
      <c r="K628">
        <v>34</v>
      </c>
    </row>
    <row r="629" spans="1:11" x14ac:dyDescent="0.35">
      <c r="A629">
        <v>1920</v>
      </c>
      <c r="B629" s="10">
        <v>44270</v>
      </c>
      <c r="C629">
        <v>1</v>
      </c>
      <c r="D629">
        <v>5</v>
      </c>
      <c r="E629">
        <v>3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8</v>
      </c>
    </row>
    <row r="630" spans="1:11" x14ac:dyDescent="0.35">
      <c r="A630">
        <v>1920</v>
      </c>
      <c r="B630" s="10">
        <v>44270</v>
      </c>
      <c r="C630">
        <v>2</v>
      </c>
      <c r="D630">
        <v>26</v>
      </c>
      <c r="E630">
        <v>3</v>
      </c>
      <c r="F630">
        <v>11</v>
      </c>
      <c r="G630">
        <v>0</v>
      </c>
      <c r="H630">
        <v>0</v>
      </c>
      <c r="I630">
        <v>0</v>
      </c>
      <c r="J630">
        <v>0</v>
      </c>
      <c r="K630">
        <v>40</v>
      </c>
    </row>
    <row r="631" spans="1:11" x14ac:dyDescent="0.35">
      <c r="A631">
        <v>1920</v>
      </c>
      <c r="B631" s="10">
        <v>44277</v>
      </c>
      <c r="C631">
        <v>1</v>
      </c>
      <c r="D631">
        <v>8</v>
      </c>
      <c r="E631">
        <v>2</v>
      </c>
      <c r="F631">
        <v>3</v>
      </c>
      <c r="G631">
        <v>0</v>
      </c>
      <c r="H631">
        <v>0</v>
      </c>
      <c r="I631">
        <v>0</v>
      </c>
      <c r="J631">
        <v>0</v>
      </c>
      <c r="K631">
        <v>13</v>
      </c>
    </row>
    <row r="632" spans="1:11" x14ac:dyDescent="0.35">
      <c r="A632">
        <v>1920</v>
      </c>
      <c r="B632" s="10">
        <v>44277</v>
      </c>
      <c r="C632">
        <v>2</v>
      </c>
      <c r="D632">
        <v>24</v>
      </c>
      <c r="E632">
        <v>6</v>
      </c>
      <c r="F632">
        <v>10</v>
      </c>
      <c r="G632">
        <v>0</v>
      </c>
      <c r="H632">
        <v>0</v>
      </c>
      <c r="I632">
        <v>0</v>
      </c>
      <c r="J632">
        <v>0</v>
      </c>
      <c r="K632">
        <v>40</v>
      </c>
    </row>
    <row r="633" spans="1:11" x14ac:dyDescent="0.35">
      <c r="A633">
        <v>1920</v>
      </c>
      <c r="B633" s="10">
        <v>44284</v>
      </c>
      <c r="C633">
        <v>1</v>
      </c>
      <c r="D633">
        <v>4</v>
      </c>
      <c r="E633">
        <v>2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6</v>
      </c>
    </row>
    <row r="634" spans="1:11" x14ac:dyDescent="0.35">
      <c r="A634">
        <v>1920</v>
      </c>
      <c r="B634" s="10">
        <v>44284</v>
      </c>
      <c r="C634">
        <v>2</v>
      </c>
      <c r="D634">
        <v>24</v>
      </c>
      <c r="E634">
        <v>3</v>
      </c>
      <c r="F634">
        <v>7</v>
      </c>
      <c r="G634">
        <v>0</v>
      </c>
      <c r="H634">
        <v>0</v>
      </c>
      <c r="I634">
        <v>0</v>
      </c>
      <c r="J634">
        <v>0</v>
      </c>
      <c r="K634">
        <v>34</v>
      </c>
    </row>
    <row r="635" spans="1:11" x14ac:dyDescent="0.35">
      <c r="A635">
        <v>1920</v>
      </c>
      <c r="B635" s="10">
        <v>44291</v>
      </c>
      <c r="C635">
        <v>1</v>
      </c>
      <c r="D635">
        <v>3</v>
      </c>
      <c r="E635">
        <v>0</v>
      </c>
      <c r="F635">
        <v>7</v>
      </c>
      <c r="G635">
        <v>0</v>
      </c>
      <c r="H635">
        <v>0</v>
      </c>
      <c r="I635">
        <v>0</v>
      </c>
      <c r="J635">
        <v>0</v>
      </c>
      <c r="K635">
        <v>10</v>
      </c>
    </row>
    <row r="636" spans="1:11" x14ac:dyDescent="0.35">
      <c r="A636">
        <v>1920</v>
      </c>
      <c r="B636" s="10">
        <v>44291</v>
      </c>
      <c r="C636">
        <v>2</v>
      </c>
      <c r="D636">
        <v>24</v>
      </c>
      <c r="E636">
        <v>4</v>
      </c>
      <c r="F636">
        <v>11</v>
      </c>
      <c r="G636">
        <v>0</v>
      </c>
      <c r="H636">
        <v>0</v>
      </c>
      <c r="I636">
        <v>0</v>
      </c>
      <c r="J636">
        <v>0</v>
      </c>
      <c r="K636">
        <v>39</v>
      </c>
    </row>
    <row r="637" spans="1:11" x14ac:dyDescent="0.35">
      <c r="A637">
        <v>1920</v>
      </c>
      <c r="B637" s="10">
        <v>44298</v>
      </c>
      <c r="C637">
        <v>1</v>
      </c>
      <c r="D637">
        <v>3</v>
      </c>
      <c r="E637">
        <v>0</v>
      </c>
      <c r="F637">
        <v>5</v>
      </c>
      <c r="G637">
        <v>0</v>
      </c>
      <c r="H637">
        <v>0</v>
      </c>
      <c r="I637">
        <v>0</v>
      </c>
      <c r="J637">
        <v>0</v>
      </c>
      <c r="K637">
        <v>8</v>
      </c>
    </row>
    <row r="638" spans="1:11" x14ac:dyDescent="0.35">
      <c r="A638">
        <v>1920</v>
      </c>
      <c r="B638" s="10">
        <v>44298</v>
      </c>
      <c r="C638">
        <v>2</v>
      </c>
      <c r="D638">
        <v>15</v>
      </c>
      <c r="E638">
        <v>1</v>
      </c>
      <c r="F638">
        <v>13</v>
      </c>
      <c r="G638">
        <v>0</v>
      </c>
      <c r="H638">
        <v>0</v>
      </c>
      <c r="I638">
        <v>0</v>
      </c>
      <c r="J638">
        <v>0</v>
      </c>
      <c r="K638">
        <v>29</v>
      </c>
    </row>
    <row r="639" spans="1:11" x14ac:dyDescent="0.35">
      <c r="A639">
        <v>1920</v>
      </c>
      <c r="B639" s="10">
        <v>44305</v>
      </c>
      <c r="C639">
        <v>1</v>
      </c>
      <c r="D639">
        <v>2</v>
      </c>
      <c r="E639">
        <v>0</v>
      </c>
      <c r="F639">
        <v>3</v>
      </c>
      <c r="G639">
        <v>0</v>
      </c>
      <c r="H639">
        <v>0</v>
      </c>
      <c r="I639">
        <v>0</v>
      </c>
      <c r="J639">
        <v>0</v>
      </c>
      <c r="K639">
        <v>5</v>
      </c>
    </row>
    <row r="640" spans="1:11" x14ac:dyDescent="0.35">
      <c r="A640">
        <v>1920</v>
      </c>
      <c r="B640" s="10">
        <v>44305</v>
      </c>
      <c r="C640">
        <v>2</v>
      </c>
      <c r="D640">
        <v>12</v>
      </c>
      <c r="E640">
        <v>4</v>
      </c>
      <c r="F640">
        <v>6</v>
      </c>
      <c r="G640">
        <v>0</v>
      </c>
      <c r="H640">
        <v>0</v>
      </c>
      <c r="I640">
        <v>0</v>
      </c>
      <c r="J640">
        <v>0</v>
      </c>
      <c r="K640">
        <v>22</v>
      </c>
    </row>
    <row r="641" spans="1:11" x14ac:dyDescent="0.35">
      <c r="A641">
        <v>1920</v>
      </c>
      <c r="B641" s="10">
        <v>44312</v>
      </c>
      <c r="C641">
        <v>1</v>
      </c>
      <c r="D641">
        <v>4</v>
      </c>
      <c r="E641">
        <v>0</v>
      </c>
      <c r="F641">
        <v>4</v>
      </c>
      <c r="G641">
        <v>0</v>
      </c>
      <c r="H641">
        <v>0</v>
      </c>
      <c r="I641">
        <v>0</v>
      </c>
      <c r="J641">
        <v>0</v>
      </c>
      <c r="K641">
        <v>8</v>
      </c>
    </row>
    <row r="642" spans="1:11" x14ac:dyDescent="0.35">
      <c r="A642">
        <v>1920</v>
      </c>
      <c r="B642" s="10">
        <v>44312</v>
      </c>
      <c r="C642">
        <v>2</v>
      </c>
      <c r="D642">
        <v>11</v>
      </c>
      <c r="E642">
        <v>3</v>
      </c>
      <c r="F642">
        <v>12</v>
      </c>
      <c r="G642">
        <v>0</v>
      </c>
      <c r="H642">
        <v>0</v>
      </c>
      <c r="I642">
        <v>0</v>
      </c>
      <c r="J642">
        <v>0</v>
      </c>
      <c r="K642">
        <v>26</v>
      </c>
    </row>
    <row r="643" spans="1:11" x14ac:dyDescent="0.35">
      <c r="A643">
        <v>1920</v>
      </c>
      <c r="B643" s="10">
        <v>44319</v>
      </c>
      <c r="C643">
        <v>1</v>
      </c>
      <c r="D643">
        <v>1</v>
      </c>
      <c r="E643">
        <v>0</v>
      </c>
      <c r="F643">
        <v>4</v>
      </c>
      <c r="G643">
        <v>0</v>
      </c>
      <c r="H643">
        <v>0</v>
      </c>
      <c r="I643">
        <v>0</v>
      </c>
      <c r="J643">
        <v>0</v>
      </c>
      <c r="K643">
        <v>5</v>
      </c>
    </row>
    <row r="644" spans="1:11" x14ac:dyDescent="0.35">
      <c r="A644">
        <v>1920</v>
      </c>
      <c r="B644" s="10">
        <v>44319</v>
      </c>
      <c r="C644">
        <v>2</v>
      </c>
      <c r="D644">
        <v>8</v>
      </c>
      <c r="E644">
        <v>2</v>
      </c>
      <c r="F644">
        <v>7</v>
      </c>
      <c r="G644">
        <v>0</v>
      </c>
      <c r="H644">
        <v>0</v>
      </c>
      <c r="I644">
        <v>0</v>
      </c>
      <c r="J644">
        <v>0</v>
      </c>
      <c r="K644">
        <v>17</v>
      </c>
    </row>
    <row r="645" spans="1:11" x14ac:dyDescent="0.35">
      <c r="A645">
        <v>1920</v>
      </c>
      <c r="B645" s="10">
        <v>44326</v>
      </c>
      <c r="C645">
        <v>1</v>
      </c>
      <c r="D645">
        <v>3</v>
      </c>
      <c r="E645">
        <v>1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4</v>
      </c>
    </row>
    <row r="646" spans="1:11" x14ac:dyDescent="0.35">
      <c r="A646">
        <v>1920</v>
      </c>
      <c r="B646" s="10">
        <v>44326</v>
      </c>
      <c r="C646">
        <v>2</v>
      </c>
      <c r="D646">
        <v>11</v>
      </c>
      <c r="E646">
        <v>2</v>
      </c>
      <c r="F646">
        <v>11</v>
      </c>
      <c r="G646">
        <v>0</v>
      </c>
      <c r="H646">
        <v>0</v>
      </c>
      <c r="I646">
        <v>0</v>
      </c>
      <c r="J646">
        <v>0</v>
      </c>
      <c r="K646">
        <v>24</v>
      </c>
    </row>
    <row r="647" spans="1:11" x14ac:dyDescent="0.35">
      <c r="A647">
        <v>1920</v>
      </c>
      <c r="B647" s="10">
        <v>44333</v>
      </c>
      <c r="C647">
        <v>1</v>
      </c>
      <c r="D647">
        <v>0</v>
      </c>
      <c r="E647">
        <v>0</v>
      </c>
      <c r="F647">
        <v>5</v>
      </c>
      <c r="G647">
        <v>0</v>
      </c>
      <c r="H647">
        <v>0</v>
      </c>
      <c r="I647">
        <v>0</v>
      </c>
      <c r="J647">
        <v>0</v>
      </c>
      <c r="K647">
        <v>5</v>
      </c>
    </row>
    <row r="648" spans="1:11" x14ac:dyDescent="0.35">
      <c r="A648">
        <v>1920</v>
      </c>
      <c r="B648" s="10">
        <v>44333</v>
      </c>
      <c r="C648">
        <v>2</v>
      </c>
      <c r="D648">
        <v>8</v>
      </c>
      <c r="E648">
        <v>5</v>
      </c>
      <c r="F648">
        <v>15</v>
      </c>
      <c r="G648">
        <v>0</v>
      </c>
      <c r="H648">
        <v>0</v>
      </c>
      <c r="I648">
        <v>0</v>
      </c>
      <c r="J648">
        <v>0</v>
      </c>
      <c r="K648">
        <v>28</v>
      </c>
    </row>
    <row r="649" spans="1:11" x14ac:dyDescent="0.35">
      <c r="A649">
        <v>1920</v>
      </c>
      <c r="B649" s="10">
        <v>44340</v>
      </c>
      <c r="C649">
        <v>1</v>
      </c>
      <c r="D649">
        <v>1</v>
      </c>
      <c r="E649">
        <v>1</v>
      </c>
      <c r="F649">
        <v>4</v>
      </c>
      <c r="G649">
        <v>0</v>
      </c>
      <c r="H649">
        <v>0</v>
      </c>
      <c r="I649">
        <v>0</v>
      </c>
      <c r="J649">
        <v>0</v>
      </c>
      <c r="K649">
        <v>6</v>
      </c>
    </row>
    <row r="650" spans="1:11" x14ac:dyDescent="0.35">
      <c r="A650">
        <v>1920</v>
      </c>
      <c r="B650" s="10">
        <v>44340</v>
      </c>
      <c r="C650">
        <v>2</v>
      </c>
      <c r="D650">
        <v>12</v>
      </c>
      <c r="E650">
        <v>3</v>
      </c>
      <c r="F650">
        <v>15</v>
      </c>
      <c r="G650">
        <v>0</v>
      </c>
      <c r="H650">
        <v>0</v>
      </c>
      <c r="I650">
        <v>0</v>
      </c>
      <c r="J650">
        <v>0</v>
      </c>
      <c r="K650">
        <v>30</v>
      </c>
    </row>
    <row r="651" spans="1:11" x14ac:dyDescent="0.35">
      <c r="A651">
        <v>1920</v>
      </c>
      <c r="B651" s="10">
        <v>44347</v>
      </c>
      <c r="C651">
        <v>1</v>
      </c>
      <c r="D651">
        <v>1</v>
      </c>
      <c r="E651">
        <v>0</v>
      </c>
      <c r="F651">
        <v>3</v>
      </c>
      <c r="G651">
        <v>0</v>
      </c>
      <c r="H651">
        <v>0</v>
      </c>
      <c r="I651">
        <v>0</v>
      </c>
      <c r="J651">
        <v>0</v>
      </c>
      <c r="K651">
        <v>4</v>
      </c>
    </row>
    <row r="652" spans="1:11" x14ac:dyDescent="0.35">
      <c r="A652">
        <v>1920</v>
      </c>
      <c r="B652" s="10">
        <v>44347</v>
      </c>
      <c r="C652">
        <v>2</v>
      </c>
      <c r="D652">
        <v>13</v>
      </c>
      <c r="E652">
        <v>3</v>
      </c>
      <c r="F652">
        <v>10</v>
      </c>
      <c r="G652">
        <v>0</v>
      </c>
      <c r="H652">
        <v>0</v>
      </c>
      <c r="I652">
        <v>0</v>
      </c>
      <c r="J652">
        <v>0</v>
      </c>
      <c r="K652">
        <v>26</v>
      </c>
    </row>
    <row r="653" spans="1:11" x14ac:dyDescent="0.35">
      <c r="A653">
        <v>1920</v>
      </c>
      <c r="B653" s="10">
        <v>44354</v>
      </c>
      <c r="C653">
        <v>1</v>
      </c>
      <c r="D653">
        <v>0</v>
      </c>
      <c r="E653">
        <v>1</v>
      </c>
      <c r="F653">
        <v>6</v>
      </c>
      <c r="G653">
        <v>0</v>
      </c>
      <c r="H653">
        <v>0</v>
      </c>
      <c r="I653">
        <v>0</v>
      </c>
      <c r="J653">
        <v>0</v>
      </c>
      <c r="K653">
        <v>7</v>
      </c>
    </row>
    <row r="654" spans="1:11" x14ac:dyDescent="0.35">
      <c r="A654">
        <v>1920</v>
      </c>
      <c r="B654" s="10">
        <v>44354</v>
      </c>
      <c r="C654">
        <v>2</v>
      </c>
      <c r="D654">
        <v>10</v>
      </c>
      <c r="E654">
        <v>1</v>
      </c>
      <c r="F654">
        <v>12</v>
      </c>
      <c r="G654">
        <v>0</v>
      </c>
      <c r="H654">
        <v>0</v>
      </c>
      <c r="I654">
        <v>0</v>
      </c>
      <c r="J654">
        <v>0</v>
      </c>
      <c r="K654">
        <v>23</v>
      </c>
    </row>
    <row r="655" spans="1:11" x14ac:dyDescent="0.35">
      <c r="A655">
        <v>1920</v>
      </c>
      <c r="B655" s="10">
        <v>44361</v>
      </c>
      <c r="C655">
        <v>1</v>
      </c>
      <c r="D655">
        <v>4</v>
      </c>
      <c r="E655">
        <v>1</v>
      </c>
      <c r="F655">
        <v>2</v>
      </c>
      <c r="G655">
        <v>0</v>
      </c>
      <c r="H655">
        <v>0</v>
      </c>
      <c r="I655">
        <v>0</v>
      </c>
      <c r="J655">
        <v>0</v>
      </c>
      <c r="K655">
        <v>7</v>
      </c>
    </row>
    <row r="656" spans="1:11" x14ac:dyDescent="0.35">
      <c r="A656">
        <v>1920</v>
      </c>
      <c r="B656" s="10">
        <v>44361</v>
      </c>
      <c r="C656">
        <v>2</v>
      </c>
      <c r="D656">
        <v>10</v>
      </c>
      <c r="E656">
        <v>3</v>
      </c>
      <c r="F656">
        <v>12</v>
      </c>
      <c r="G656">
        <v>0</v>
      </c>
      <c r="H656">
        <v>0</v>
      </c>
      <c r="I656">
        <v>0</v>
      </c>
      <c r="J656">
        <v>0</v>
      </c>
      <c r="K656">
        <v>25</v>
      </c>
    </row>
    <row r="657" spans="1:11" x14ac:dyDescent="0.35">
      <c r="A657">
        <v>1920</v>
      </c>
      <c r="B657" s="10">
        <v>44368</v>
      </c>
      <c r="C657">
        <v>1</v>
      </c>
      <c r="D657">
        <v>3</v>
      </c>
      <c r="E657">
        <v>0</v>
      </c>
      <c r="F657">
        <v>2</v>
      </c>
      <c r="G657">
        <v>0</v>
      </c>
      <c r="H657">
        <v>0</v>
      </c>
      <c r="I657">
        <v>0</v>
      </c>
      <c r="J657">
        <v>0</v>
      </c>
      <c r="K657">
        <v>5</v>
      </c>
    </row>
    <row r="658" spans="1:11" x14ac:dyDescent="0.35">
      <c r="A658">
        <v>1920</v>
      </c>
      <c r="B658" s="10">
        <v>44368</v>
      </c>
      <c r="C658">
        <v>2</v>
      </c>
      <c r="D658">
        <v>10</v>
      </c>
      <c r="E658">
        <v>3</v>
      </c>
      <c r="F658">
        <v>20</v>
      </c>
      <c r="G658">
        <v>0</v>
      </c>
      <c r="H658">
        <v>0</v>
      </c>
      <c r="I658">
        <v>0</v>
      </c>
      <c r="J658">
        <v>0</v>
      </c>
      <c r="K658">
        <v>33</v>
      </c>
    </row>
    <row r="659" spans="1:11" x14ac:dyDescent="0.35">
      <c r="A659">
        <v>1920</v>
      </c>
      <c r="B659" s="10">
        <v>44375</v>
      </c>
      <c r="C659">
        <v>1</v>
      </c>
      <c r="D659">
        <v>5</v>
      </c>
      <c r="E659">
        <v>1</v>
      </c>
      <c r="F659">
        <v>6</v>
      </c>
      <c r="G659">
        <v>0</v>
      </c>
      <c r="H659">
        <v>0</v>
      </c>
      <c r="I659">
        <v>0</v>
      </c>
      <c r="J659">
        <v>0</v>
      </c>
      <c r="K659">
        <v>12</v>
      </c>
    </row>
    <row r="660" spans="1:11" x14ac:dyDescent="0.35">
      <c r="A660">
        <v>1920</v>
      </c>
      <c r="B660" s="10">
        <v>44375</v>
      </c>
      <c r="C660">
        <v>2</v>
      </c>
      <c r="D660">
        <v>12</v>
      </c>
      <c r="E660">
        <v>1</v>
      </c>
      <c r="F660">
        <v>17</v>
      </c>
      <c r="G660">
        <v>0</v>
      </c>
      <c r="H660">
        <v>0</v>
      </c>
      <c r="I660">
        <v>0</v>
      </c>
      <c r="J660">
        <v>0</v>
      </c>
      <c r="K660">
        <v>30</v>
      </c>
    </row>
    <row r="661" spans="1:11" x14ac:dyDescent="0.35">
      <c r="A661">
        <v>1920</v>
      </c>
      <c r="B661" s="10">
        <v>44382</v>
      </c>
      <c r="C661">
        <v>1</v>
      </c>
      <c r="D661">
        <v>2</v>
      </c>
      <c r="E661">
        <v>0</v>
      </c>
      <c r="F661">
        <v>5</v>
      </c>
      <c r="G661">
        <v>0</v>
      </c>
      <c r="H661">
        <v>0</v>
      </c>
      <c r="I661">
        <v>0</v>
      </c>
      <c r="J661">
        <v>0</v>
      </c>
      <c r="K661">
        <v>7</v>
      </c>
    </row>
    <row r="662" spans="1:11" x14ac:dyDescent="0.35">
      <c r="A662">
        <v>1920</v>
      </c>
      <c r="B662" s="10">
        <v>44382</v>
      </c>
      <c r="C662">
        <v>2</v>
      </c>
      <c r="D662">
        <v>18</v>
      </c>
      <c r="E662">
        <v>4</v>
      </c>
      <c r="F662">
        <v>12</v>
      </c>
      <c r="G662">
        <v>0</v>
      </c>
      <c r="H662">
        <v>0</v>
      </c>
      <c r="I662">
        <v>0</v>
      </c>
      <c r="J662">
        <v>0</v>
      </c>
      <c r="K662">
        <v>34</v>
      </c>
    </row>
    <row r="663" spans="1:11" x14ac:dyDescent="0.35">
      <c r="A663">
        <v>1920</v>
      </c>
      <c r="B663" s="10">
        <v>44389</v>
      </c>
      <c r="C663">
        <v>1</v>
      </c>
      <c r="D663">
        <v>3</v>
      </c>
      <c r="E663">
        <v>0</v>
      </c>
      <c r="F663">
        <v>8</v>
      </c>
      <c r="G663">
        <v>0</v>
      </c>
      <c r="H663">
        <v>0</v>
      </c>
      <c r="I663">
        <v>0</v>
      </c>
      <c r="J663">
        <v>0</v>
      </c>
      <c r="K663">
        <v>11</v>
      </c>
    </row>
    <row r="664" spans="1:11" x14ac:dyDescent="0.35">
      <c r="A664">
        <v>1920</v>
      </c>
      <c r="B664" s="10">
        <v>44389</v>
      </c>
      <c r="C664">
        <v>2</v>
      </c>
      <c r="D664">
        <v>16</v>
      </c>
      <c r="E664">
        <v>0</v>
      </c>
      <c r="F664">
        <v>17</v>
      </c>
      <c r="G664">
        <v>0</v>
      </c>
      <c r="H664">
        <v>0</v>
      </c>
      <c r="I664">
        <v>0</v>
      </c>
      <c r="J664">
        <v>0</v>
      </c>
      <c r="K664">
        <v>33</v>
      </c>
    </row>
    <row r="665" spans="1:11" x14ac:dyDescent="0.35">
      <c r="A665">
        <v>1920</v>
      </c>
      <c r="B665" s="10">
        <v>44396</v>
      </c>
      <c r="C665">
        <v>1</v>
      </c>
      <c r="D665">
        <v>1</v>
      </c>
      <c r="E665">
        <v>2</v>
      </c>
      <c r="F665">
        <v>5</v>
      </c>
      <c r="G665">
        <v>0</v>
      </c>
      <c r="H665">
        <v>0</v>
      </c>
      <c r="I665">
        <v>0</v>
      </c>
      <c r="J665">
        <v>0</v>
      </c>
      <c r="K665">
        <v>8</v>
      </c>
    </row>
    <row r="666" spans="1:11" x14ac:dyDescent="0.35">
      <c r="A666">
        <v>1920</v>
      </c>
      <c r="B666" s="10">
        <v>44396</v>
      </c>
      <c r="C666">
        <v>2</v>
      </c>
      <c r="D666">
        <v>12</v>
      </c>
      <c r="E666">
        <v>1</v>
      </c>
      <c r="F666">
        <v>9</v>
      </c>
      <c r="G666">
        <v>0</v>
      </c>
      <c r="H666">
        <v>0</v>
      </c>
      <c r="I666">
        <v>0</v>
      </c>
      <c r="J666">
        <v>0</v>
      </c>
      <c r="K666">
        <v>22</v>
      </c>
    </row>
    <row r="667" spans="1:11" x14ac:dyDescent="0.35">
      <c r="A667">
        <v>1920</v>
      </c>
      <c r="B667" s="10">
        <v>44403</v>
      </c>
      <c r="C667">
        <v>1</v>
      </c>
      <c r="D667">
        <v>2</v>
      </c>
      <c r="E667">
        <v>0</v>
      </c>
      <c r="F667">
        <v>5</v>
      </c>
      <c r="G667">
        <v>0</v>
      </c>
      <c r="H667">
        <v>0</v>
      </c>
      <c r="I667">
        <v>0</v>
      </c>
      <c r="J667">
        <v>0</v>
      </c>
      <c r="K667">
        <v>7</v>
      </c>
    </row>
    <row r="668" spans="1:11" x14ac:dyDescent="0.35">
      <c r="A668">
        <v>1920</v>
      </c>
      <c r="B668" s="10">
        <v>44403</v>
      </c>
      <c r="C668">
        <v>2</v>
      </c>
      <c r="D668">
        <v>11</v>
      </c>
      <c r="E668">
        <v>3</v>
      </c>
      <c r="F668">
        <v>12</v>
      </c>
      <c r="G668">
        <v>0</v>
      </c>
      <c r="H668">
        <v>0</v>
      </c>
      <c r="I668">
        <v>0</v>
      </c>
      <c r="J668">
        <v>0</v>
      </c>
      <c r="K668">
        <v>26</v>
      </c>
    </row>
    <row r="669" spans="1:11" x14ac:dyDescent="0.35">
      <c r="A669">
        <v>1920</v>
      </c>
      <c r="B669" s="10">
        <v>44410</v>
      </c>
      <c r="C669">
        <v>1</v>
      </c>
      <c r="D669">
        <v>0</v>
      </c>
      <c r="E669">
        <v>1</v>
      </c>
      <c r="F669">
        <v>4</v>
      </c>
      <c r="G669">
        <v>0</v>
      </c>
      <c r="H669">
        <v>0</v>
      </c>
      <c r="I669">
        <v>0</v>
      </c>
      <c r="J669">
        <v>0</v>
      </c>
      <c r="K669">
        <v>5</v>
      </c>
    </row>
    <row r="670" spans="1:11" x14ac:dyDescent="0.35">
      <c r="A670">
        <v>1920</v>
      </c>
      <c r="B670" s="10">
        <v>44410</v>
      </c>
      <c r="C670">
        <v>2</v>
      </c>
      <c r="D670">
        <v>16</v>
      </c>
      <c r="E670">
        <v>4</v>
      </c>
      <c r="F670">
        <v>10</v>
      </c>
      <c r="G670">
        <v>0</v>
      </c>
      <c r="H670">
        <v>0</v>
      </c>
      <c r="I670">
        <v>0</v>
      </c>
      <c r="J670">
        <v>0</v>
      </c>
      <c r="K670">
        <v>30</v>
      </c>
    </row>
    <row r="671" spans="1:11" x14ac:dyDescent="0.35">
      <c r="A671">
        <v>1920</v>
      </c>
      <c r="B671" s="10">
        <v>44417</v>
      </c>
      <c r="C671">
        <v>1</v>
      </c>
      <c r="D671">
        <v>2</v>
      </c>
      <c r="E671">
        <v>2</v>
      </c>
      <c r="F671">
        <v>4</v>
      </c>
      <c r="G671">
        <v>0</v>
      </c>
      <c r="H671">
        <v>0</v>
      </c>
      <c r="I671">
        <v>0</v>
      </c>
      <c r="J671">
        <v>0</v>
      </c>
      <c r="K671">
        <v>8</v>
      </c>
    </row>
    <row r="672" spans="1:11" x14ac:dyDescent="0.35">
      <c r="A672">
        <v>1920</v>
      </c>
      <c r="B672" s="10">
        <v>44417</v>
      </c>
      <c r="C672">
        <v>2</v>
      </c>
      <c r="D672">
        <v>10</v>
      </c>
      <c r="E672">
        <v>2</v>
      </c>
      <c r="F672">
        <v>7</v>
      </c>
      <c r="G672">
        <v>0</v>
      </c>
      <c r="H672">
        <v>0</v>
      </c>
      <c r="I672">
        <v>0</v>
      </c>
      <c r="J672">
        <v>0</v>
      </c>
      <c r="K672">
        <v>19</v>
      </c>
    </row>
    <row r="673" spans="1:11" x14ac:dyDescent="0.35">
      <c r="A673">
        <v>1920</v>
      </c>
      <c r="B673" s="10">
        <v>44424</v>
      </c>
      <c r="C673">
        <v>1</v>
      </c>
      <c r="D673">
        <v>2</v>
      </c>
      <c r="E673">
        <v>2</v>
      </c>
      <c r="F673">
        <v>1</v>
      </c>
      <c r="G673">
        <v>0</v>
      </c>
      <c r="H673">
        <v>0</v>
      </c>
      <c r="I673">
        <v>0</v>
      </c>
      <c r="J673">
        <v>0</v>
      </c>
      <c r="K673">
        <v>5</v>
      </c>
    </row>
    <row r="674" spans="1:11" x14ac:dyDescent="0.35">
      <c r="A674">
        <v>1920</v>
      </c>
      <c r="B674" s="10">
        <v>44424</v>
      </c>
      <c r="C674">
        <v>2</v>
      </c>
      <c r="D674">
        <v>13</v>
      </c>
      <c r="E674">
        <v>3</v>
      </c>
      <c r="F674">
        <v>10</v>
      </c>
      <c r="G674">
        <v>0</v>
      </c>
      <c r="H674">
        <v>0</v>
      </c>
      <c r="I674">
        <v>0</v>
      </c>
      <c r="J674">
        <v>0</v>
      </c>
      <c r="K674">
        <v>26</v>
      </c>
    </row>
    <row r="675" spans="1:11" x14ac:dyDescent="0.35">
      <c r="A675">
        <v>1920</v>
      </c>
      <c r="B675" s="10">
        <v>44431</v>
      </c>
      <c r="C675">
        <v>1</v>
      </c>
      <c r="D675">
        <v>2</v>
      </c>
      <c r="E675">
        <v>0</v>
      </c>
      <c r="F675">
        <v>9</v>
      </c>
      <c r="G675">
        <v>0</v>
      </c>
      <c r="H675">
        <v>0</v>
      </c>
      <c r="I675">
        <v>0</v>
      </c>
      <c r="J675">
        <v>0</v>
      </c>
      <c r="K675">
        <v>11</v>
      </c>
    </row>
    <row r="676" spans="1:11" x14ac:dyDescent="0.35">
      <c r="A676">
        <v>1920</v>
      </c>
      <c r="B676" s="10">
        <v>44431</v>
      </c>
      <c r="C676">
        <v>2</v>
      </c>
      <c r="D676">
        <v>11</v>
      </c>
      <c r="E676">
        <v>4</v>
      </c>
      <c r="F676">
        <v>10</v>
      </c>
      <c r="G676">
        <v>0</v>
      </c>
      <c r="H676">
        <v>0</v>
      </c>
      <c r="I676">
        <v>0</v>
      </c>
      <c r="J676">
        <v>0</v>
      </c>
      <c r="K676">
        <v>25</v>
      </c>
    </row>
    <row r="677" spans="1:11" x14ac:dyDescent="0.35">
      <c r="A677">
        <v>1920</v>
      </c>
      <c r="B677" s="10">
        <v>44438</v>
      </c>
      <c r="C677">
        <v>1</v>
      </c>
      <c r="D677">
        <v>0</v>
      </c>
      <c r="E677">
        <v>0</v>
      </c>
      <c r="F677">
        <v>5</v>
      </c>
      <c r="G677">
        <v>0</v>
      </c>
      <c r="H677">
        <v>0</v>
      </c>
      <c r="I677">
        <v>0</v>
      </c>
      <c r="J677">
        <v>0</v>
      </c>
      <c r="K677">
        <v>5</v>
      </c>
    </row>
    <row r="678" spans="1:11" x14ac:dyDescent="0.35">
      <c r="A678">
        <v>1920</v>
      </c>
      <c r="B678" s="10">
        <v>44438</v>
      </c>
      <c r="C678">
        <v>2</v>
      </c>
      <c r="D678">
        <v>10</v>
      </c>
      <c r="E678">
        <v>2</v>
      </c>
      <c r="F678">
        <v>15</v>
      </c>
      <c r="G678">
        <v>0</v>
      </c>
      <c r="H678">
        <v>0</v>
      </c>
      <c r="I678">
        <v>0</v>
      </c>
      <c r="J678">
        <v>0</v>
      </c>
      <c r="K678">
        <v>27</v>
      </c>
    </row>
    <row r="679" spans="1:11" x14ac:dyDescent="0.35">
      <c r="A679">
        <v>1920</v>
      </c>
      <c r="B679" s="10">
        <v>44445</v>
      </c>
      <c r="C679">
        <v>1</v>
      </c>
      <c r="D679">
        <v>2</v>
      </c>
      <c r="E679">
        <v>0</v>
      </c>
      <c r="F679">
        <v>3</v>
      </c>
      <c r="G679">
        <v>0</v>
      </c>
      <c r="H679">
        <v>0</v>
      </c>
      <c r="I679">
        <v>0</v>
      </c>
      <c r="J679">
        <v>0</v>
      </c>
      <c r="K679">
        <v>5</v>
      </c>
    </row>
    <row r="680" spans="1:11" x14ac:dyDescent="0.35">
      <c r="A680">
        <v>1920</v>
      </c>
      <c r="B680" s="10">
        <v>44445</v>
      </c>
      <c r="C680">
        <v>2</v>
      </c>
      <c r="D680">
        <v>6</v>
      </c>
      <c r="E680">
        <v>0</v>
      </c>
      <c r="F680">
        <v>19</v>
      </c>
      <c r="G680">
        <v>0</v>
      </c>
      <c r="H680">
        <v>0</v>
      </c>
      <c r="I680">
        <v>0</v>
      </c>
      <c r="J680">
        <v>0</v>
      </c>
      <c r="K680">
        <v>25</v>
      </c>
    </row>
    <row r="681" spans="1:11" x14ac:dyDescent="0.35">
      <c r="A681">
        <v>1920</v>
      </c>
      <c r="B681" s="10">
        <v>44452</v>
      </c>
      <c r="C681">
        <v>1</v>
      </c>
      <c r="D681">
        <v>4</v>
      </c>
      <c r="E681">
        <v>1</v>
      </c>
      <c r="F681">
        <v>6</v>
      </c>
      <c r="G681">
        <v>0</v>
      </c>
      <c r="H681">
        <v>0</v>
      </c>
      <c r="I681">
        <v>0</v>
      </c>
      <c r="J681">
        <v>0</v>
      </c>
      <c r="K681">
        <v>11</v>
      </c>
    </row>
    <row r="682" spans="1:11" x14ac:dyDescent="0.35">
      <c r="A682">
        <v>1920</v>
      </c>
      <c r="B682" s="10">
        <v>44452</v>
      </c>
      <c r="C682">
        <v>2</v>
      </c>
      <c r="D682">
        <v>5</v>
      </c>
      <c r="E682">
        <v>1</v>
      </c>
      <c r="F682">
        <v>11</v>
      </c>
      <c r="G682">
        <v>0</v>
      </c>
      <c r="H682">
        <v>0</v>
      </c>
      <c r="I682">
        <v>0</v>
      </c>
      <c r="J682">
        <v>0</v>
      </c>
      <c r="K682">
        <v>17</v>
      </c>
    </row>
    <row r="683" spans="1:11" x14ac:dyDescent="0.35">
      <c r="A683">
        <v>1920</v>
      </c>
      <c r="B683" s="10">
        <v>44459</v>
      </c>
      <c r="C683">
        <v>1</v>
      </c>
      <c r="D683">
        <v>2</v>
      </c>
      <c r="E683">
        <v>1</v>
      </c>
      <c r="F683">
        <v>6</v>
      </c>
      <c r="G683">
        <v>0</v>
      </c>
      <c r="H683">
        <v>0</v>
      </c>
      <c r="I683">
        <v>0</v>
      </c>
      <c r="J683">
        <v>0</v>
      </c>
      <c r="K683">
        <v>9</v>
      </c>
    </row>
    <row r="684" spans="1:11" x14ac:dyDescent="0.35">
      <c r="A684">
        <v>1920</v>
      </c>
      <c r="B684" s="10">
        <v>44459</v>
      </c>
      <c r="C684">
        <v>2</v>
      </c>
      <c r="D684">
        <v>11</v>
      </c>
      <c r="E684">
        <v>2</v>
      </c>
      <c r="F684">
        <v>12</v>
      </c>
      <c r="G684">
        <v>0</v>
      </c>
      <c r="H684">
        <v>0</v>
      </c>
      <c r="I684">
        <v>0</v>
      </c>
      <c r="J684">
        <v>0</v>
      </c>
      <c r="K684">
        <v>25</v>
      </c>
    </row>
    <row r="685" spans="1:11" x14ac:dyDescent="0.35">
      <c r="A685">
        <v>1920</v>
      </c>
      <c r="B685" s="10">
        <v>44466</v>
      </c>
      <c r="C685">
        <v>1</v>
      </c>
      <c r="D685">
        <v>1</v>
      </c>
      <c r="E685">
        <v>1</v>
      </c>
      <c r="F685">
        <v>2</v>
      </c>
      <c r="G685">
        <v>0</v>
      </c>
      <c r="H685">
        <v>0</v>
      </c>
      <c r="I685">
        <v>0</v>
      </c>
      <c r="J685">
        <v>0</v>
      </c>
      <c r="K685">
        <v>4</v>
      </c>
    </row>
    <row r="686" spans="1:11" x14ac:dyDescent="0.35">
      <c r="A686">
        <v>1920</v>
      </c>
      <c r="B686" s="10">
        <v>44466</v>
      </c>
      <c r="C686">
        <v>2</v>
      </c>
      <c r="D686">
        <v>9</v>
      </c>
      <c r="E686">
        <v>1</v>
      </c>
      <c r="F686">
        <v>21</v>
      </c>
      <c r="G686">
        <v>0</v>
      </c>
      <c r="H686">
        <v>0</v>
      </c>
      <c r="I686">
        <v>0</v>
      </c>
      <c r="J686">
        <v>0</v>
      </c>
      <c r="K686">
        <v>31</v>
      </c>
    </row>
    <row r="687" spans="1:11" x14ac:dyDescent="0.35">
      <c r="A687">
        <v>1920</v>
      </c>
      <c r="B687" s="10">
        <v>44473</v>
      </c>
      <c r="C687">
        <v>1</v>
      </c>
      <c r="D687">
        <v>2</v>
      </c>
      <c r="E687">
        <v>0</v>
      </c>
      <c r="F687">
        <v>4</v>
      </c>
      <c r="G687">
        <v>0</v>
      </c>
      <c r="H687">
        <v>0</v>
      </c>
      <c r="I687">
        <v>0</v>
      </c>
      <c r="J687">
        <v>0</v>
      </c>
      <c r="K687">
        <v>6</v>
      </c>
    </row>
    <row r="688" spans="1:11" x14ac:dyDescent="0.35">
      <c r="A688">
        <v>1920</v>
      </c>
      <c r="B688" s="10">
        <v>44473</v>
      </c>
      <c r="C688">
        <v>2</v>
      </c>
      <c r="D688">
        <v>14</v>
      </c>
      <c r="E688">
        <v>0</v>
      </c>
      <c r="F688">
        <v>14</v>
      </c>
      <c r="G688">
        <v>0</v>
      </c>
      <c r="H688">
        <v>0</v>
      </c>
      <c r="I688">
        <v>0</v>
      </c>
      <c r="J688">
        <v>0</v>
      </c>
      <c r="K688">
        <v>28</v>
      </c>
    </row>
    <row r="689" spans="1:11" x14ac:dyDescent="0.35">
      <c r="A689">
        <v>1920</v>
      </c>
      <c r="B689" s="10">
        <v>44480</v>
      </c>
      <c r="C689">
        <v>1</v>
      </c>
      <c r="D689">
        <v>1</v>
      </c>
      <c r="E689">
        <v>0</v>
      </c>
      <c r="F689">
        <v>4</v>
      </c>
      <c r="G689">
        <v>0</v>
      </c>
      <c r="H689">
        <v>0</v>
      </c>
      <c r="I689">
        <v>0</v>
      </c>
      <c r="J689">
        <v>0</v>
      </c>
      <c r="K689">
        <v>5</v>
      </c>
    </row>
    <row r="690" spans="1:11" x14ac:dyDescent="0.35">
      <c r="A690">
        <v>1920</v>
      </c>
      <c r="B690" s="10">
        <v>44480</v>
      </c>
      <c r="C690">
        <v>2</v>
      </c>
      <c r="D690">
        <v>3</v>
      </c>
      <c r="E690">
        <v>3</v>
      </c>
      <c r="F690">
        <v>18</v>
      </c>
      <c r="G690">
        <v>0</v>
      </c>
      <c r="H690">
        <v>0</v>
      </c>
      <c r="I690">
        <v>0</v>
      </c>
      <c r="J690">
        <v>0</v>
      </c>
      <c r="K690">
        <v>24</v>
      </c>
    </row>
    <row r="691" spans="1:11" x14ac:dyDescent="0.35">
      <c r="A691">
        <v>1920</v>
      </c>
      <c r="B691" s="10">
        <v>44487</v>
      </c>
      <c r="C691">
        <v>1</v>
      </c>
      <c r="D691">
        <v>3</v>
      </c>
      <c r="E691">
        <v>1</v>
      </c>
      <c r="F691">
        <v>1</v>
      </c>
      <c r="G691">
        <v>0</v>
      </c>
      <c r="H691">
        <v>0</v>
      </c>
      <c r="I691">
        <v>0</v>
      </c>
      <c r="J691">
        <v>0</v>
      </c>
      <c r="K691">
        <v>5</v>
      </c>
    </row>
    <row r="692" spans="1:11" x14ac:dyDescent="0.35">
      <c r="A692">
        <v>1920</v>
      </c>
      <c r="B692" s="10">
        <v>44487</v>
      </c>
      <c r="C692">
        <v>2</v>
      </c>
      <c r="D692">
        <v>16</v>
      </c>
      <c r="E692">
        <v>1</v>
      </c>
      <c r="F692">
        <v>16</v>
      </c>
      <c r="G692">
        <v>0</v>
      </c>
      <c r="H692">
        <v>0</v>
      </c>
      <c r="I692">
        <v>0</v>
      </c>
      <c r="J692">
        <v>0</v>
      </c>
      <c r="K692">
        <v>33</v>
      </c>
    </row>
    <row r="693" spans="1:11" x14ac:dyDescent="0.35">
      <c r="A693">
        <v>1920</v>
      </c>
      <c r="B693" s="10">
        <v>44494</v>
      </c>
      <c r="C693">
        <v>1</v>
      </c>
      <c r="D693">
        <v>0</v>
      </c>
      <c r="E693">
        <v>0</v>
      </c>
      <c r="F693">
        <v>10</v>
      </c>
      <c r="G693">
        <v>0</v>
      </c>
      <c r="H693">
        <v>0</v>
      </c>
      <c r="I693">
        <v>0</v>
      </c>
      <c r="J693">
        <v>0</v>
      </c>
      <c r="K693">
        <v>10</v>
      </c>
    </row>
    <row r="694" spans="1:11" x14ac:dyDescent="0.35">
      <c r="A694">
        <v>1920</v>
      </c>
      <c r="B694" s="10">
        <v>44494</v>
      </c>
      <c r="C694">
        <v>2</v>
      </c>
      <c r="D694">
        <v>14</v>
      </c>
      <c r="E694">
        <v>4</v>
      </c>
      <c r="F694">
        <v>17</v>
      </c>
      <c r="G694">
        <v>0</v>
      </c>
      <c r="H694">
        <v>0</v>
      </c>
      <c r="I694">
        <v>0</v>
      </c>
      <c r="J694">
        <v>0</v>
      </c>
      <c r="K694">
        <v>35</v>
      </c>
    </row>
    <row r="695" spans="1:11" x14ac:dyDescent="0.35">
      <c r="A695">
        <v>1920</v>
      </c>
      <c r="B695" s="10">
        <v>44501</v>
      </c>
      <c r="C695">
        <v>1</v>
      </c>
      <c r="D695">
        <v>1</v>
      </c>
      <c r="E695">
        <v>1</v>
      </c>
      <c r="F695">
        <v>6</v>
      </c>
      <c r="G695">
        <v>0</v>
      </c>
      <c r="H695">
        <v>0</v>
      </c>
      <c r="I695">
        <v>0</v>
      </c>
      <c r="J695">
        <v>0</v>
      </c>
      <c r="K695">
        <v>8</v>
      </c>
    </row>
    <row r="696" spans="1:11" x14ac:dyDescent="0.35">
      <c r="A696">
        <v>1920</v>
      </c>
      <c r="B696" s="10">
        <v>44501</v>
      </c>
      <c r="C696">
        <v>2</v>
      </c>
      <c r="D696">
        <v>13</v>
      </c>
      <c r="E696">
        <v>5</v>
      </c>
      <c r="F696">
        <v>11</v>
      </c>
      <c r="G696">
        <v>0</v>
      </c>
      <c r="H696">
        <v>0</v>
      </c>
      <c r="I696">
        <v>0</v>
      </c>
      <c r="J696">
        <v>0</v>
      </c>
      <c r="K696">
        <v>29</v>
      </c>
    </row>
    <row r="697" spans="1:11" x14ac:dyDescent="0.35">
      <c r="A697">
        <v>1920</v>
      </c>
      <c r="B697" s="10">
        <v>44508</v>
      </c>
      <c r="C697">
        <v>1</v>
      </c>
      <c r="D697">
        <v>4</v>
      </c>
      <c r="E697">
        <v>1</v>
      </c>
      <c r="F697">
        <v>5</v>
      </c>
      <c r="G697">
        <v>0</v>
      </c>
      <c r="H697">
        <v>0</v>
      </c>
      <c r="I697">
        <v>0</v>
      </c>
      <c r="J697">
        <v>0</v>
      </c>
      <c r="K697">
        <v>10</v>
      </c>
    </row>
    <row r="698" spans="1:11" x14ac:dyDescent="0.35">
      <c r="A698">
        <v>1920</v>
      </c>
      <c r="B698" s="10">
        <v>44508</v>
      </c>
      <c r="C698">
        <v>2</v>
      </c>
      <c r="D698">
        <v>25</v>
      </c>
      <c r="E698">
        <v>1</v>
      </c>
      <c r="F698">
        <v>16</v>
      </c>
      <c r="G698">
        <v>0</v>
      </c>
      <c r="H698">
        <v>0</v>
      </c>
      <c r="I698">
        <v>0</v>
      </c>
      <c r="J698">
        <v>0</v>
      </c>
      <c r="K698">
        <v>42</v>
      </c>
    </row>
    <row r="699" spans="1:11" x14ac:dyDescent="0.35">
      <c r="A699">
        <v>1920</v>
      </c>
      <c r="B699" s="10">
        <v>44515</v>
      </c>
      <c r="C699">
        <v>1</v>
      </c>
      <c r="D699">
        <v>5</v>
      </c>
      <c r="E699">
        <v>1</v>
      </c>
      <c r="F699">
        <v>6</v>
      </c>
      <c r="G699">
        <v>0</v>
      </c>
      <c r="H699">
        <v>0</v>
      </c>
      <c r="I699">
        <v>0</v>
      </c>
      <c r="J699">
        <v>0</v>
      </c>
      <c r="K699">
        <v>12</v>
      </c>
    </row>
    <row r="700" spans="1:11" x14ac:dyDescent="0.35">
      <c r="A700">
        <v>1920</v>
      </c>
      <c r="B700" s="10">
        <v>44515</v>
      </c>
      <c r="C700">
        <v>2</v>
      </c>
      <c r="D700">
        <v>12</v>
      </c>
      <c r="E700">
        <v>0</v>
      </c>
      <c r="F700">
        <v>14</v>
      </c>
      <c r="G700">
        <v>0</v>
      </c>
      <c r="H700">
        <v>0</v>
      </c>
      <c r="I700">
        <v>0</v>
      </c>
      <c r="J700">
        <v>0</v>
      </c>
      <c r="K700">
        <v>26</v>
      </c>
    </row>
    <row r="701" spans="1:11" x14ac:dyDescent="0.35">
      <c r="A701">
        <v>1920</v>
      </c>
      <c r="B701" s="10">
        <v>44522</v>
      </c>
      <c r="C701">
        <v>1</v>
      </c>
      <c r="D701">
        <v>4</v>
      </c>
      <c r="E701">
        <v>0</v>
      </c>
      <c r="F701">
        <v>5</v>
      </c>
      <c r="G701">
        <v>0</v>
      </c>
      <c r="H701">
        <v>0</v>
      </c>
      <c r="I701">
        <v>0</v>
      </c>
      <c r="J701">
        <v>0</v>
      </c>
      <c r="K701">
        <v>9</v>
      </c>
    </row>
    <row r="702" spans="1:11" x14ac:dyDescent="0.35">
      <c r="A702">
        <v>1920</v>
      </c>
      <c r="B702" s="10">
        <v>44522</v>
      </c>
      <c r="C702">
        <v>2</v>
      </c>
      <c r="D702">
        <v>13</v>
      </c>
      <c r="E702">
        <v>2</v>
      </c>
      <c r="F702">
        <v>12</v>
      </c>
      <c r="G702">
        <v>0</v>
      </c>
      <c r="H702">
        <v>0</v>
      </c>
      <c r="I702">
        <v>0</v>
      </c>
      <c r="J702">
        <v>0</v>
      </c>
      <c r="K702">
        <v>27</v>
      </c>
    </row>
    <row r="703" spans="1:11" x14ac:dyDescent="0.35">
      <c r="A703">
        <v>1920</v>
      </c>
      <c r="B703" s="10">
        <v>44529</v>
      </c>
      <c r="C703">
        <v>1</v>
      </c>
      <c r="D703">
        <v>2</v>
      </c>
      <c r="E703">
        <v>1</v>
      </c>
      <c r="F703">
        <v>3</v>
      </c>
      <c r="G703">
        <v>0</v>
      </c>
      <c r="H703">
        <v>0</v>
      </c>
      <c r="I703">
        <v>0</v>
      </c>
      <c r="J703">
        <v>0</v>
      </c>
      <c r="K703">
        <v>6</v>
      </c>
    </row>
    <row r="704" spans="1:11" x14ac:dyDescent="0.35">
      <c r="A704">
        <v>1920</v>
      </c>
      <c r="B704" s="10">
        <v>44529</v>
      </c>
      <c r="C704">
        <v>2</v>
      </c>
      <c r="D704">
        <v>9</v>
      </c>
      <c r="E704">
        <v>6</v>
      </c>
      <c r="F704">
        <v>22</v>
      </c>
      <c r="G704">
        <v>0</v>
      </c>
      <c r="H704">
        <v>0</v>
      </c>
      <c r="I704">
        <v>0</v>
      </c>
      <c r="J704">
        <v>0</v>
      </c>
      <c r="K704">
        <v>37</v>
      </c>
    </row>
    <row r="705" spans="1:11" x14ac:dyDescent="0.35">
      <c r="A705">
        <v>1920</v>
      </c>
      <c r="B705" s="10">
        <v>44536</v>
      </c>
      <c r="C705">
        <v>1</v>
      </c>
      <c r="D705">
        <v>4</v>
      </c>
      <c r="E705">
        <v>1</v>
      </c>
      <c r="F705">
        <v>5</v>
      </c>
      <c r="G705">
        <v>0</v>
      </c>
      <c r="H705">
        <v>0</v>
      </c>
      <c r="I705">
        <v>0</v>
      </c>
      <c r="J705">
        <v>0</v>
      </c>
      <c r="K705">
        <v>10</v>
      </c>
    </row>
    <row r="706" spans="1:11" x14ac:dyDescent="0.35">
      <c r="A706">
        <v>1920</v>
      </c>
      <c r="B706" s="10">
        <v>44536</v>
      </c>
      <c r="C706">
        <v>2</v>
      </c>
      <c r="D706">
        <v>22</v>
      </c>
      <c r="E706">
        <v>1</v>
      </c>
      <c r="F706">
        <v>25</v>
      </c>
      <c r="G706">
        <v>0</v>
      </c>
      <c r="H706">
        <v>0</v>
      </c>
      <c r="I706">
        <v>0</v>
      </c>
      <c r="J706">
        <v>0</v>
      </c>
      <c r="K706">
        <v>48</v>
      </c>
    </row>
    <row r="707" spans="1:11" x14ac:dyDescent="0.35">
      <c r="A707">
        <v>1920</v>
      </c>
      <c r="B707" s="10">
        <v>44543</v>
      </c>
      <c r="C707">
        <v>1</v>
      </c>
      <c r="D707">
        <v>5</v>
      </c>
      <c r="E707">
        <v>1</v>
      </c>
      <c r="F707">
        <v>6</v>
      </c>
      <c r="G707">
        <v>0</v>
      </c>
      <c r="H707">
        <v>0</v>
      </c>
      <c r="I707">
        <v>0</v>
      </c>
      <c r="J707">
        <v>0</v>
      </c>
      <c r="K707">
        <v>12</v>
      </c>
    </row>
    <row r="708" spans="1:11" x14ac:dyDescent="0.35">
      <c r="A708">
        <v>1920</v>
      </c>
      <c r="B708" s="10">
        <v>44543</v>
      </c>
      <c r="C708">
        <v>2</v>
      </c>
      <c r="D708">
        <v>25</v>
      </c>
      <c r="E708">
        <v>1</v>
      </c>
      <c r="F708">
        <v>19</v>
      </c>
      <c r="G708">
        <v>0</v>
      </c>
      <c r="H708">
        <v>0</v>
      </c>
      <c r="I708">
        <v>0</v>
      </c>
      <c r="J708">
        <v>0</v>
      </c>
      <c r="K708">
        <v>45</v>
      </c>
    </row>
    <row r="709" spans="1:11" x14ac:dyDescent="0.35">
      <c r="A709">
        <v>1920</v>
      </c>
      <c r="B709" s="10">
        <v>44550</v>
      </c>
      <c r="C709">
        <v>1</v>
      </c>
      <c r="D709">
        <v>4</v>
      </c>
      <c r="E709">
        <v>1</v>
      </c>
      <c r="F709">
        <v>6</v>
      </c>
      <c r="G709">
        <v>0</v>
      </c>
      <c r="H709">
        <v>0</v>
      </c>
      <c r="I709">
        <v>0</v>
      </c>
      <c r="J709">
        <v>0</v>
      </c>
      <c r="K709">
        <v>11</v>
      </c>
    </row>
    <row r="710" spans="1:11" x14ac:dyDescent="0.35">
      <c r="A710">
        <v>1920</v>
      </c>
      <c r="B710" s="10">
        <v>44550</v>
      </c>
      <c r="C710">
        <v>2</v>
      </c>
      <c r="D710">
        <v>14</v>
      </c>
      <c r="E710">
        <v>3</v>
      </c>
      <c r="F710">
        <v>23</v>
      </c>
      <c r="G710">
        <v>0</v>
      </c>
      <c r="H710">
        <v>0</v>
      </c>
      <c r="I710">
        <v>0</v>
      </c>
      <c r="J710">
        <v>0</v>
      </c>
      <c r="K710">
        <v>40</v>
      </c>
    </row>
    <row r="711" spans="1:11" x14ac:dyDescent="0.35">
      <c r="A711">
        <v>1920</v>
      </c>
      <c r="B711" s="10">
        <v>44557</v>
      </c>
      <c r="C711">
        <v>1</v>
      </c>
      <c r="D711">
        <v>2</v>
      </c>
      <c r="E711">
        <v>0</v>
      </c>
      <c r="F711">
        <v>1</v>
      </c>
      <c r="G711">
        <v>0</v>
      </c>
      <c r="H711">
        <v>0</v>
      </c>
      <c r="I711">
        <v>0</v>
      </c>
      <c r="J711">
        <v>0</v>
      </c>
      <c r="K711">
        <v>3</v>
      </c>
    </row>
    <row r="712" spans="1:11" x14ac:dyDescent="0.35">
      <c r="A712">
        <v>1920</v>
      </c>
      <c r="B712" s="10">
        <v>44557</v>
      </c>
      <c r="C712">
        <v>2</v>
      </c>
      <c r="D712">
        <v>14</v>
      </c>
      <c r="E712">
        <v>2</v>
      </c>
      <c r="F712">
        <v>16</v>
      </c>
      <c r="G712">
        <v>0</v>
      </c>
      <c r="H712">
        <v>0</v>
      </c>
      <c r="I712">
        <v>0</v>
      </c>
      <c r="J712">
        <v>0</v>
      </c>
      <c r="K712">
        <v>32</v>
      </c>
    </row>
    <row r="713" spans="1:11" x14ac:dyDescent="0.35">
      <c r="A713">
        <v>1920</v>
      </c>
      <c r="B713" s="10">
        <v>44564</v>
      </c>
      <c r="C713">
        <v>1</v>
      </c>
      <c r="D713">
        <v>2</v>
      </c>
      <c r="E713">
        <v>1</v>
      </c>
      <c r="F713">
        <v>3</v>
      </c>
      <c r="G713">
        <v>0</v>
      </c>
      <c r="H713">
        <v>0</v>
      </c>
      <c r="I713">
        <v>0</v>
      </c>
      <c r="J713">
        <v>0</v>
      </c>
      <c r="K713">
        <v>6</v>
      </c>
    </row>
    <row r="714" spans="1:11" x14ac:dyDescent="0.35">
      <c r="A714">
        <v>1920</v>
      </c>
      <c r="B714" s="10">
        <v>44564</v>
      </c>
      <c r="C714">
        <v>2</v>
      </c>
      <c r="D714">
        <v>8</v>
      </c>
      <c r="E714">
        <v>1</v>
      </c>
      <c r="F714">
        <v>11</v>
      </c>
      <c r="G714">
        <v>0</v>
      </c>
      <c r="H714">
        <v>0</v>
      </c>
      <c r="I714">
        <v>0</v>
      </c>
      <c r="J714">
        <v>0</v>
      </c>
      <c r="K714">
        <v>20</v>
      </c>
    </row>
    <row r="715" spans="1:11" x14ac:dyDescent="0.35">
      <c r="A715">
        <v>1920</v>
      </c>
      <c r="B715" s="10">
        <v>44571</v>
      </c>
      <c r="C715">
        <v>1</v>
      </c>
      <c r="D715">
        <v>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4</v>
      </c>
    </row>
    <row r="716" spans="1:11" x14ac:dyDescent="0.35">
      <c r="A716">
        <v>1920</v>
      </c>
      <c r="B716" s="10">
        <v>44571</v>
      </c>
      <c r="C716">
        <v>2</v>
      </c>
      <c r="D716">
        <v>9</v>
      </c>
      <c r="E716">
        <v>0</v>
      </c>
      <c r="F716">
        <v>16</v>
      </c>
      <c r="G716">
        <v>0</v>
      </c>
      <c r="H716">
        <v>0</v>
      </c>
      <c r="I716">
        <v>0</v>
      </c>
      <c r="J716">
        <v>0</v>
      </c>
      <c r="K716">
        <v>25</v>
      </c>
    </row>
    <row r="717" spans="1:11" x14ac:dyDescent="0.35">
      <c r="A717">
        <v>1920</v>
      </c>
      <c r="B717" s="10">
        <v>44578</v>
      </c>
      <c r="C717">
        <v>1</v>
      </c>
      <c r="D717">
        <v>2</v>
      </c>
      <c r="E717">
        <v>0</v>
      </c>
      <c r="F717">
        <v>3</v>
      </c>
      <c r="G717">
        <v>0</v>
      </c>
      <c r="H717">
        <v>0</v>
      </c>
      <c r="I717">
        <v>0</v>
      </c>
      <c r="J717">
        <v>0</v>
      </c>
      <c r="K717">
        <v>5</v>
      </c>
    </row>
    <row r="718" spans="1:11" x14ac:dyDescent="0.35">
      <c r="A718">
        <v>1920</v>
      </c>
      <c r="B718" s="10">
        <v>44578</v>
      </c>
      <c r="C718">
        <v>2</v>
      </c>
      <c r="D718">
        <v>13</v>
      </c>
      <c r="E718">
        <v>0</v>
      </c>
      <c r="F718">
        <v>13</v>
      </c>
      <c r="G718">
        <v>0</v>
      </c>
      <c r="H718">
        <v>0</v>
      </c>
      <c r="I718">
        <v>0</v>
      </c>
      <c r="J718">
        <v>0</v>
      </c>
      <c r="K718">
        <v>26</v>
      </c>
    </row>
    <row r="719" spans="1:11" x14ac:dyDescent="0.35">
      <c r="A719">
        <v>1920</v>
      </c>
      <c r="B719" s="10">
        <v>44585</v>
      </c>
      <c r="C719">
        <v>1</v>
      </c>
      <c r="D719">
        <v>0</v>
      </c>
      <c r="E719">
        <v>3</v>
      </c>
      <c r="F719">
        <v>1</v>
      </c>
      <c r="G719">
        <v>0</v>
      </c>
      <c r="H719">
        <v>0</v>
      </c>
      <c r="I719">
        <v>0</v>
      </c>
      <c r="J719">
        <v>0</v>
      </c>
      <c r="K719">
        <v>4</v>
      </c>
    </row>
    <row r="720" spans="1:11" x14ac:dyDescent="0.35">
      <c r="A720">
        <v>1920</v>
      </c>
      <c r="B720" s="10">
        <v>44585</v>
      </c>
      <c r="C720">
        <v>2</v>
      </c>
      <c r="D720">
        <v>13</v>
      </c>
      <c r="E720">
        <v>0</v>
      </c>
      <c r="F720">
        <v>18</v>
      </c>
      <c r="G720">
        <v>0</v>
      </c>
      <c r="H720">
        <v>0</v>
      </c>
      <c r="I720">
        <v>0</v>
      </c>
      <c r="J720">
        <v>0</v>
      </c>
      <c r="K720">
        <v>31</v>
      </c>
    </row>
    <row r="721" spans="1:11" x14ac:dyDescent="0.35">
      <c r="A721">
        <v>1920</v>
      </c>
      <c r="B721" s="10">
        <v>44592</v>
      </c>
      <c r="C721">
        <v>1</v>
      </c>
      <c r="D721">
        <v>2</v>
      </c>
      <c r="E721">
        <v>1</v>
      </c>
      <c r="F721">
        <v>3</v>
      </c>
      <c r="G721">
        <v>0</v>
      </c>
      <c r="H721">
        <v>0</v>
      </c>
      <c r="I721">
        <v>0</v>
      </c>
      <c r="J721">
        <v>0</v>
      </c>
      <c r="K721">
        <v>6</v>
      </c>
    </row>
    <row r="722" spans="1:11" x14ac:dyDescent="0.35">
      <c r="A722">
        <v>1920</v>
      </c>
      <c r="B722" s="10">
        <v>44592</v>
      </c>
      <c r="C722">
        <v>2</v>
      </c>
      <c r="D722">
        <v>10</v>
      </c>
      <c r="E722">
        <v>2</v>
      </c>
      <c r="F722">
        <v>14</v>
      </c>
      <c r="G722">
        <v>0</v>
      </c>
      <c r="H722">
        <v>0</v>
      </c>
      <c r="I722">
        <v>0</v>
      </c>
      <c r="J722">
        <v>0</v>
      </c>
      <c r="K722">
        <v>26</v>
      </c>
    </row>
    <row r="723" spans="1:11" x14ac:dyDescent="0.35">
      <c r="A723">
        <v>1920</v>
      </c>
      <c r="B723" s="10">
        <v>44599</v>
      </c>
      <c r="C723">
        <v>1</v>
      </c>
      <c r="D723">
        <v>3</v>
      </c>
      <c r="E723">
        <v>0</v>
      </c>
      <c r="F723">
        <v>3</v>
      </c>
      <c r="G723">
        <v>0</v>
      </c>
      <c r="H723">
        <v>0</v>
      </c>
      <c r="I723">
        <v>0</v>
      </c>
      <c r="J723">
        <v>0</v>
      </c>
      <c r="K723">
        <v>6</v>
      </c>
    </row>
    <row r="724" spans="1:11" x14ac:dyDescent="0.35">
      <c r="A724">
        <v>1920</v>
      </c>
      <c r="B724" s="10">
        <v>44599</v>
      </c>
      <c r="C724">
        <v>2</v>
      </c>
      <c r="D724">
        <v>14</v>
      </c>
      <c r="E724">
        <v>2</v>
      </c>
      <c r="F724">
        <v>16</v>
      </c>
      <c r="G724">
        <v>0</v>
      </c>
      <c r="H724">
        <v>0</v>
      </c>
      <c r="I724">
        <v>0</v>
      </c>
      <c r="J724">
        <v>0</v>
      </c>
      <c r="K724">
        <v>32</v>
      </c>
    </row>
    <row r="725" spans="1:11" x14ac:dyDescent="0.35">
      <c r="A725">
        <v>1920</v>
      </c>
      <c r="B725" s="10">
        <v>44606</v>
      </c>
      <c r="C725">
        <v>1</v>
      </c>
      <c r="D725">
        <v>10</v>
      </c>
      <c r="E725">
        <v>2</v>
      </c>
      <c r="F725">
        <v>6</v>
      </c>
      <c r="G725">
        <v>0</v>
      </c>
      <c r="H725">
        <v>0</v>
      </c>
      <c r="I725">
        <v>0</v>
      </c>
      <c r="J725">
        <v>0</v>
      </c>
      <c r="K725">
        <v>18</v>
      </c>
    </row>
    <row r="726" spans="1:11" x14ac:dyDescent="0.35">
      <c r="A726">
        <v>1920</v>
      </c>
      <c r="B726" s="10">
        <v>44606</v>
      </c>
      <c r="C726">
        <v>2</v>
      </c>
      <c r="D726">
        <v>14</v>
      </c>
      <c r="E726">
        <v>1</v>
      </c>
      <c r="F726">
        <v>7</v>
      </c>
      <c r="G726">
        <v>0</v>
      </c>
      <c r="H726">
        <v>0</v>
      </c>
      <c r="I726">
        <v>0</v>
      </c>
      <c r="J726">
        <v>0</v>
      </c>
      <c r="K726">
        <v>22</v>
      </c>
    </row>
    <row r="727" spans="1:11" x14ac:dyDescent="0.35">
      <c r="A727">
        <v>1920</v>
      </c>
      <c r="B727" s="10">
        <v>44613</v>
      </c>
      <c r="C727">
        <v>1</v>
      </c>
      <c r="D727">
        <v>0</v>
      </c>
      <c r="E727">
        <v>0</v>
      </c>
      <c r="F727">
        <v>4</v>
      </c>
      <c r="G727">
        <v>0</v>
      </c>
      <c r="H727">
        <v>0</v>
      </c>
      <c r="I727">
        <v>0</v>
      </c>
      <c r="J727">
        <v>0</v>
      </c>
      <c r="K727">
        <v>4</v>
      </c>
    </row>
    <row r="728" spans="1:11" x14ac:dyDescent="0.35">
      <c r="A728">
        <v>1920</v>
      </c>
      <c r="B728" s="10">
        <v>44613</v>
      </c>
      <c r="C728">
        <v>2</v>
      </c>
      <c r="D728">
        <v>14</v>
      </c>
      <c r="E728">
        <v>1</v>
      </c>
      <c r="F728">
        <v>20</v>
      </c>
      <c r="G728">
        <v>0</v>
      </c>
      <c r="H728">
        <v>0</v>
      </c>
      <c r="I728">
        <v>0</v>
      </c>
      <c r="J728">
        <v>0</v>
      </c>
      <c r="K728">
        <v>35</v>
      </c>
    </row>
    <row r="729" spans="1:11" x14ac:dyDescent="0.35">
      <c r="A729">
        <v>1920</v>
      </c>
      <c r="B729" s="10">
        <v>44620</v>
      </c>
      <c r="C729">
        <v>1</v>
      </c>
      <c r="D729">
        <v>6</v>
      </c>
      <c r="E729">
        <v>0</v>
      </c>
      <c r="F729">
        <v>4</v>
      </c>
      <c r="G729">
        <v>0</v>
      </c>
      <c r="H729">
        <v>0</v>
      </c>
      <c r="I729">
        <v>0</v>
      </c>
      <c r="J729">
        <v>0</v>
      </c>
      <c r="K729">
        <v>10</v>
      </c>
    </row>
    <row r="730" spans="1:11" x14ac:dyDescent="0.35">
      <c r="A730">
        <v>1920</v>
      </c>
      <c r="B730" s="10">
        <v>44620</v>
      </c>
      <c r="C730">
        <v>2</v>
      </c>
      <c r="D730">
        <v>14</v>
      </c>
      <c r="E730">
        <v>2</v>
      </c>
      <c r="F730">
        <v>21</v>
      </c>
      <c r="G730">
        <v>0</v>
      </c>
      <c r="H730">
        <v>0</v>
      </c>
      <c r="I730">
        <v>0</v>
      </c>
      <c r="J730">
        <v>0</v>
      </c>
      <c r="K730">
        <v>37</v>
      </c>
    </row>
    <row r="731" spans="1:11" x14ac:dyDescent="0.35">
      <c r="A731">
        <v>1920</v>
      </c>
      <c r="B731" s="10">
        <v>44627</v>
      </c>
      <c r="C731">
        <v>1</v>
      </c>
      <c r="D731">
        <v>3</v>
      </c>
      <c r="E731">
        <v>0</v>
      </c>
      <c r="F731">
        <v>4</v>
      </c>
      <c r="G731">
        <v>0</v>
      </c>
      <c r="H731">
        <v>0</v>
      </c>
      <c r="I731">
        <v>0</v>
      </c>
      <c r="J731">
        <v>0</v>
      </c>
      <c r="K731">
        <v>7</v>
      </c>
    </row>
    <row r="732" spans="1:11" x14ac:dyDescent="0.35">
      <c r="A732">
        <v>1920</v>
      </c>
      <c r="B732" s="10">
        <v>44627</v>
      </c>
      <c r="C732">
        <v>2</v>
      </c>
      <c r="D732">
        <v>10</v>
      </c>
      <c r="E732">
        <v>2</v>
      </c>
      <c r="F732">
        <v>18</v>
      </c>
      <c r="G732">
        <v>0</v>
      </c>
      <c r="H732">
        <v>0</v>
      </c>
      <c r="I732">
        <v>0</v>
      </c>
      <c r="J732">
        <v>0</v>
      </c>
      <c r="K732">
        <v>30</v>
      </c>
    </row>
    <row r="733" spans="1:11" x14ac:dyDescent="0.35">
      <c r="A733">
        <v>1920</v>
      </c>
      <c r="B733" s="10">
        <v>44634</v>
      </c>
      <c r="C733">
        <v>1</v>
      </c>
      <c r="D733">
        <v>2</v>
      </c>
      <c r="E733">
        <v>1</v>
      </c>
      <c r="F733">
        <v>4</v>
      </c>
      <c r="G733">
        <v>0</v>
      </c>
      <c r="H733">
        <v>0</v>
      </c>
      <c r="I733">
        <v>0</v>
      </c>
      <c r="J733">
        <v>0</v>
      </c>
      <c r="K733">
        <v>7</v>
      </c>
    </row>
    <row r="734" spans="1:11" x14ac:dyDescent="0.35">
      <c r="A734">
        <v>1920</v>
      </c>
      <c r="B734" s="10">
        <v>44634</v>
      </c>
      <c r="C734">
        <v>2</v>
      </c>
      <c r="D734">
        <v>9</v>
      </c>
      <c r="E734">
        <v>4</v>
      </c>
      <c r="F734">
        <v>14</v>
      </c>
      <c r="G734">
        <v>0</v>
      </c>
      <c r="H734">
        <v>0</v>
      </c>
      <c r="I734">
        <v>0</v>
      </c>
      <c r="J734">
        <v>0</v>
      </c>
      <c r="K734">
        <v>27</v>
      </c>
    </row>
    <row r="735" spans="1:11" x14ac:dyDescent="0.35">
      <c r="A735">
        <v>1920</v>
      </c>
      <c r="B735" s="10">
        <v>44641</v>
      </c>
      <c r="C735">
        <v>1</v>
      </c>
      <c r="D735">
        <v>4</v>
      </c>
      <c r="E735">
        <v>0</v>
      </c>
      <c r="F735">
        <v>1</v>
      </c>
      <c r="G735">
        <v>0</v>
      </c>
      <c r="H735">
        <v>0</v>
      </c>
      <c r="I735">
        <v>0</v>
      </c>
      <c r="J735">
        <v>0</v>
      </c>
      <c r="K735">
        <v>5</v>
      </c>
    </row>
    <row r="736" spans="1:11" x14ac:dyDescent="0.35">
      <c r="A736">
        <v>1920</v>
      </c>
      <c r="B736" s="10">
        <v>44641</v>
      </c>
      <c r="C736">
        <v>2</v>
      </c>
      <c r="D736">
        <v>10</v>
      </c>
      <c r="E736">
        <v>4</v>
      </c>
      <c r="F736">
        <v>13</v>
      </c>
      <c r="G736">
        <v>1</v>
      </c>
      <c r="H736">
        <v>0</v>
      </c>
      <c r="I736">
        <v>0</v>
      </c>
      <c r="J736">
        <v>0</v>
      </c>
      <c r="K736">
        <v>28</v>
      </c>
    </row>
    <row r="737" spans="1:11" x14ac:dyDescent="0.35">
      <c r="A737">
        <v>1920</v>
      </c>
      <c r="B737" s="10">
        <v>44648</v>
      </c>
      <c r="C737">
        <v>1</v>
      </c>
      <c r="D737">
        <v>2</v>
      </c>
      <c r="E737">
        <v>1</v>
      </c>
      <c r="F737">
        <v>7</v>
      </c>
      <c r="G737">
        <v>0</v>
      </c>
      <c r="H737">
        <v>0</v>
      </c>
      <c r="I737">
        <v>0</v>
      </c>
      <c r="J737">
        <v>0</v>
      </c>
      <c r="K737">
        <v>10</v>
      </c>
    </row>
    <row r="738" spans="1:11" x14ac:dyDescent="0.35">
      <c r="A738">
        <v>1920</v>
      </c>
      <c r="B738" s="10">
        <v>44648</v>
      </c>
      <c r="C738">
        <v>2</v>
      </c>
      <c r="D738">
        <v>14</v>
      </c>
      <c r="E738">
        <v>1</v>
      </c>
      <c r="F738">
        <v>12</v>
      </c>
      <c r="G738">
        <v>0</v>
      </c>
      <c r="H738">
        <v>0</v>
      </c>
      <c r="I738">
        <v>0</v>
      </c>
      <c r="J738">
        <v>0</v>
      </c>
      <c r="K738">
        <v>27</v>
      </c>
    </row>
    <row r="739" spans="1:11" x14ac:dyDescent="0.35">
      <c r="A739">
        <v>1920</v>
      </c>
      <c r="B739" s="10">
        <v>44655</v>
      </c>
      <c r="C739">
        <v>1</v>
      </c>
      <c r="D739">
        <v>1</v>
      </c>
      <c r="E739">
        <v>0</v>
      </c>
      <c r="F739">
        <v>6</v>
      </c>
      <c r="G739">
        <v>0</v>
      </c>
      <c r="H739">
        <v>0</v>
      </c>
      <c r="I739">
        <v>0</v>
      </c>
      <c r="J739">
        <v>0</v>
      </c>
      <c r="K739">
        <v>7</v>
      </c>
    </row>
    <row r="740" spans="1:11" x14ac:dyDescent="0.35">
      <c r="A740">
        <v>1920</v>
      </c>
      <c r="B740" s="10">
        <v>44655</v>
      </c>
      <c r="C740">
        <v>2</v>
      </c>
      <c r="D740">
        <v>11</v>
      </c>
      <c r="E740">
        <v>4</v>
      </c>
      <c r="F740">
        <v>16</v>
      </c>
      <c r="G740">
        <v>0</v>
      </c>
      <c r="H740">
        <v>0</v>
      </c>
      <c r="I740">
        <v>0</v>
      </c>
      <c r="J740">
        <v>0</v>
      </c>
      <c r="K740">
        <v>31</v>
      </c>
    </row>
    <row r="741" spans="1:11" x14ac:dyDescent="0.35">
      <c r="A741">
        <v>1920</v>
      </c>
      <c r="B741" s="10">
        <v>44662</v>
      </c>
      <c r="C741">
        <v>1</v>
      </c>
      <c r="D741">
        <v>1</v>
      </c>
      <c r="E741">
        <v>0</v>
      </c>
      <c r="F741">
        <v>3</v>
      </c>
      <c r="G741">
        <v>0</v>
      </c>
      <c r="H741">
        <v>0</v>
      </c>
      <c r="I741">
        <v>0</v>
      </c>
      <c r="J741">
        <v>0</v>
      </c>
      <c r="K741">
        <v>4</v>
      </c>
    </row>
    <row r="742" spans="1:11" x14ac:dyDescent="0.35">
      <c r="A742">
        <v>1920</v>
      </c>
      <c r="B742" s="10">
        <v>44662</v>
      </c>
      <c r="C742">
        <v>2</v>
      </c>
      <c r="D742">
        <v>18</v>
      </c>
      <c r="E742">
        <v>6</v>
      </c>
      <c r="F742">
        <v>21</v>
      </c>
      <c r="G742">
        <v>0</v>
      </c>
      <c r="H742">
        <v>0</v>
      </c>
      <c r="I742">
        <v>0</v>
      </c>
      <c r="J742">
        <v>0</v>
      </c>
      <c r="K742">
        <v>45</v>
      </c>
    </row>
    <row r="743" spans="1:11" x14ac:dyDescent="0.35">
      <c r="A743">
        <v>1920</v>
      </c>
      <c r="B743" s="10">
        <v>44669</v>
      </c>
      <c r="C743">
        <v>1</v>
      </c>
      <c r="D743">
        <v>2</v>
      </c>
      <c r="E743">
        <v>0</v>
      </c>
      <c r="F743">
        <v>8</v>
      </c>
      <c r="G743">
        <v>0</v>
      </c>
      <c r="H743">
        <v>0</v>
      </c>
      <c r="I743">
        <v>0</v>
      </c>
      <c r="J743">
        <v>0</v>
      </c>
      <c r="K743">
        <v>10</v>
      </c>
    </row>
    <row r="744" spans="1:11" x14ac:dyDescent="0.35">
      <c r="A744">
        <v>1920</v>
      </c>
      <c r="B744" s="10">
        <v>44669</v>
      </c>
      <c r="C744">
        <v>2</v>
      </c>
      <c r="D744">
        <v>7</v>
      </c>
      <c r="E744">
        <v>3</v>
      </c>
      <c r="F744">
        <v>17</v>
      </c>
      <c r="G744">
        <v>0</v>
      </c>
      <c r="H744">
        <v>0</v>
      </c>
      <c r="I744">
        <v>0</v>
      </c>
      <c r="J744">
        <v>0</v>
      </c>
      <c r="K744">
        <v>27</v>
      </c>
    </row>
    <row r="745" spans="1:11" x14ac:dyDescent="0.35">
      <c r="A745">
        <v>1920</v>
      </c>
      <c r="B745" s="10">
        <v>44676</v>
      </c>
      <c r="C745">
        <v>1</v>
      </c>
      <c r="D745">
        <v>0</v>
      </c>
      <c r="E745">
        <v>0</v>
      </c>
      <c r="F745">
        <v>4</v>
      </c>
      <c r="G745">
        <v>0</v>
      </c>
      <c r="H745">
        <v>0</v>
      </c>
      <c r="I745">
        <v>0</v>
      </c>
      <c r="J745">
        <v>0</v>
      </c>
      <c r="K745">
        <v>4</v>
      </c>
    </row>
    <row r="746" spans="1:11" x14ac:dyDescent="0.35">
      <c r="A746">
        <v>1920</v>
      </c>
      <c r="B746" s="10">
        <v>44676</v>
      </c>
      <c r="C746">
        <v>2</v>
      </c>
      <c r="D746">
        <v>7</v>
      </c>
      <c r="E746">
        <v>1</v>
      </c>
      <c r="F746">
        <v>18</v>
      </c>
      <c r="G746">
        <v>0</v>
      </c>
      <c r="H746">
        <v>0</v>
      </c>
      <c r="I746">
        <v>0</v>
      </c>
      <c r="J746">
        <v>0</v>
      </c>
      <c r="K746">
        <v>26</v>
      </c>
    </row>
    <row r="747" spans="1:11" x14ac:dyDescent="0.35">
      <c r="A747">
        <v>1920</v>
      </c>
      <c r="B747" s="10">
        <v>44683</v>
      </c>
      <c r="C747">
        <v>1</v>
      </c>
      <c r="D747">
        <v>2</v>
      </c>
      <c r="E747">
        <v>0</v>
      </c>
      <c r="F747">
        <v>4</v>
      </c>
      <c r="G747">
        <v>0</v>
      </c>
      <c r="H747">
        <v>0</v>
      </c>
      <c r="I747">
        <v>0</v>
      </c>
      <c r="J747">
        <v>0</v>
      </c>
      <c r="K747">
        <v>6</v>
      </c>
    </row>
    <row r="748" spans="1:11" x14ac:dyDescent="0.35">
      <c r="A748">
        <v>1920</v>
      </c>
      <c r="B748" s="10">
        <v>44683</v>
      </c>
      <c r="C748">
        <v>2</v>
      </c>
      <c r="D748">
        <v>6</v>
      </c>
      <c r="E748">
        <v>3</v>
      </c>
      <c r="F748">
        <v>5</v>
      </c>
      <c r="G748">
        <v>0</v>
      </c>
      <c r="H748">
        <v>0</v>
      </c>
      <c r="I748">
        <v>0</v>
      </c>
      <c r="J748">
        <v>0</v>
      </c>
      <c r="K748">
        <v>14</v>
      </c>
    </row>
    <row r="749" spans="1:11" x14ac:dyDescent="0.35">
      <c r="A749">
        <v>1920</v>
      </c>
      <c r="B749" s="10">
        <v>44690</v>
      </c>
      <c r="C749">
        <v>1</v>
      </c>
      <c r="D749">
        <v>1</v>
      </c>
      <c r="E749">
        <v>0</v>
      </c>
      <c r="F749">
        <v>2</v>
      </c>
      <c r="G749">
        <v>0</v>
      </c>
      <c r="H749">
        <v>0</v>
      </c>
      <c r="I749">
        <v>0</v>
      </c>
      <c r="J749">
        <v>0</v>
      </c>
      <c r="K749">
        <v>3</v>
      </c>
    </row>
    <row r="750" spans="1:11" x14ac:dyDescent="0.35">
      <c r="A750">
        <v>1920</v>
      </c>
      <c r="B750" s="10">
        <v>44690</v>
      </c>
      <c r="C750">
        <v>2</v>
      </c>
      <c r="D750">
        <v>8</v>
      </c>
      <c r="E750">
        <v>3</v>
      </c>
      <c r="F750">
        <v>13</v>
      </c>
      <c r="G750">
        <v>0</v>
      </c>
      <c r="H750">
        <v>0</v>
      </c>
      <c r="I750">
        <v>0</v>
      </c>
      <c r="J750">
        <v>0</v>
      </c>
      <c r="K750">
        <v>24</v>
      </c>
    </row>
    <row r="751" spans="1:11" x14ac:dyDescent="0.35">
      <c r="A751">
        <v>1920</v>
      </c>
      <c r="B751" s="10">
        <v>44697</v>
      </c>
      <c r="C751">
        <v>1</v>
      </c>
      <c r="D751">
        <v>0</v>
      </c>
      <c r="E751">
        <v>0</v>
      </c>
      <c r="F751">
        <v>3</v>
      </c>
      <c r="G751">
        <v>0</v>
      </c>
      <c r="H751">
        <v>0</v>
      </c>
      <c r="I751">
        <v>0</v>
      </c>
      <c r="J751">
        <v>0</v>
      </c>
      <c r="K751">
        <v>3</v>
      </c>
    </row>
    <row r="752" spans="1:11" x14ac:dyDescent="0.35">
      <c r="A752">
        <v>1920</v>
      </c>
      <c r="B752" s="10">
        <v>44697</v>
      </c>
      <c r="C752">
        <v>2</v>
      </c>
      <c r="D752">
        <v>7</v>
      </c>
      <c r="E752">
        <v>2</v>
      </c>
      <c r="F752">
        <v>14</v>
      </c>
      <c r="G752">
        <v>0</v>
      </c>
      <c r="H752">
        <v>0</v>
      </c>
      <c r="I752">
        <v>0</v>
      </c>
      <c r="J752">
        <v>0</v>
      </c>
      <c r="K752">
        <v>23</v>
      </c>
    </row>
    <row r="753" spans="1:11" x14ac:dyDescent="0.35">
      <c r="A753">
        <v>1920</v>
      </c>
      <c r="B753" s="10">
        <v>44704</v>
      </c>
      <c r="C753">
        <v>1</v>
      </c>
      <c r="D753">
        <v>0</v>
      </c>
      <c r="E753">
        <v>0</v>
      </c>
      <c r="F753">
        <v>2</v>
      </c>
      <c r="G753">
        <v>0</v>
      </c>
      <c r="H753">
        <v>0</v>
      </c>
      <c r="I753">
        <v>0</v>
      </c>
      <c r="J753">
        <v>0</v>
      </c>
      <c r="K753">
        <v>2</v>
      </c>
    </row>
    <row r="754" spans="1:11" x14ac:dyDescent="0.35">
      <c r="A754">
        <v>1920</v>
      </c>
      <c r="B754" s="10">
        <v>44704</v>
      </c>
      <c r="C754">
        <v>2</v>
      </c>
      <c r="D754">
        <v>10</v>
      </c>
      <c r="E754">
        <v>2</v>
      </c>
      <c r="F754">
        <v>10</v>
      </c>
      <c r="G754">
        <v>0</v>
      </c>
      <c r="H754">
        <v>0</v>
      </c>
      <c r="I754">
        <v>0</v>
      </c>
      <c r="J754">
        <v>0</v>
      </c>
      <c r="K754">
        <v>22</v>
      </c>
    </row>
    <row r="755" spans="1:11" x14ac:dyDescent="0.35">
      <c r="A755">
        <v>1920</v>
      </c>
      <c r="B755" s="10">
        <v>44711</v>
      </c>
      <c r="C755">
        <v>1</v>
      </c>
      <c r="D755">
        <v>4</v>
      </c>
      <c r="E755">
        <v>0</v>
      </c>
      <c r="F755">
        <v>4</v>
      </c>
      <c r="G755">
        <v>0</v>
      </c>
      <c r="H755">
        <v>0</v>
      </c>
      <c r="I755">
        <v>0</v>
      </c>
      <c r="J755">
        <v>0</v>
      </c>
      <c r="K755">
        <v>8</v>
      </c>
    </row>
    <row r="756" spans="1:11" x14ac:dyDescent="0.35">
      <c r="A756">
        <v>1920</v>
      </c>
      <c r="B756" s="10">
        <v>44711</v>
      </c>
      <c r="C756">
        <v>2</v>
      </c>
      <c r="D756">
        <v>9</v>
      </c>
      <c r="E756">
        <v>2</v>
      </c>
      <c r="F756">
        <v>11</v>
      </c>
      <c r="G756">
        <v>0</v>
      </c>
      <c r="H756">
        <v>0</v>
      </c>
      <c r="I756">
        <v>0</v>
      </c>
      <c r="J756">
        <v>0</v>
      </c>
      <c r="K756">
        <v>22</v>
      </c>
    </row>
    <row r="757" spans="1:11" x14ac:dyDescent="0.35">
      <c r="A757">
        <v>1920</v>
      </c>
      <c r="B757" s="10">
        <v>44718</v>
      </c>
      <c r="C757">
        <v>1</v>
      </c>
      <c r="D757">
        <v>1</v>
      </c>
      <c r="E757">
        <v>0</v>
      </c>
      <c r="F757">
        <v>5</v>
      </c>
      <c r="G757">
        <v>0</v>
      </c>
      <c r="H757">
        <v>0</v>
      </c>
      <c r="I757">
        <v>0</v>
      </c>
      <c r="J757">
        <v>0</v>
      </c>
      <c r="K757">
        <v>6</v>
      </c>
    </row>
    <row r="758" spans="1:11" x14ac:dyDescent="0.35">
      <c r="A758">
        <v>1920</v>
      </c>
      <c r="B758" s="10">
        <v>44718</v>
      </c>
      <c r="C758">
        <v>2</v>
      </c>
      <c r="D758">
        <v>2</v>
      </c>
      <c r="E758">
        <v>0</v>
      </c>
      <c r="F758">
        <v>10</v>
      </c>
      <c r="G758">
        <v>0</v>
      </c>
      <c r="H758">
        <v>0</v>
      </c>
      <c r="I758">
        <v>0</v>
      </c>
      <c r="J758">
        <v>0</v>
      </c>
      <c r="K758">
        <v>12</v>
      </c>
    </row>
    <row r="759" spans="1:11" x14ac:dyDescent="0.35">
      <c r="A759">
        <v>1920</v>
      </c>
      <c r="B759" s="10">
        <v>44725</v>
      </c>
      <c r="C759">
        <v>1</v>
      </c>
      <c r="D759">
        <v>1</v>
      </c>
      <c r="E759">
        <v>0</v>
      </c>
      <c r="F759">
        <v>2</v>
      </c>
      <c r="G759">
        <v>0</v>
      </c>
      <c r="H759">
        <v>0</v>
      </c>
      <c r="I759">
        <v>0</v>
      </c>
      <c r="J759">
        <v>0</v>
      </c>
      <c r="K759">
        <v>3</v>
      </c>
    </row>
    <row r="760" spans="1:11" x14ac:dyDescent="0.35">
      <c r="A760">
        <v>1920</v>
      </c>
      <c r="B760" s="10">
        <v>44725</v>
      </c>
      <c r="C760">
        <v>2</v>
      </c>
      <c r="D760">
        <v>13</v>
      </c>
      <c r="E760">
        <v>2</v>
      </c>
      <c r="F760">
        <v>12</v>
      </c>
      <c r="G760">
        <v>0</v>
      </c>
      <c r="H760">
        <v>0</v>
      </c>
      <c r="I760">
        <v>0</v>
      </c>
      <c r="J760">
        <v>0</v>
      </c>
      <c r="K760">
        <v>27</v>
      </c>
    </row>
    <row r="761" spans="1:11" x14ac:dyDescent="0.35">
      <c r="A761">
        <v>1920</v>
      </c>
      <c r="B761" s="10">
        <v>44732</v>
      </c>
      <c r="C761">
        <v>1</v>
      </c>
      <c r="D761">
        <v>2</v>
      </c>
      <c r="E761">
        <v>1</v>
      </c>
      <c r="F761">
        <v>2</v>
      </c>
      <c r="G761">
        <v>0</v>
      </c>
      <c r="H761">
        <v>0</v>
      </c>
      <c r="I761">
        <v>0</v>
      </c>
      <c r="J761">
        <v>0</v>
      </c>
      <c r="K761">
        <v>5</v>
      </c>
    </row>
    <row r="762" spans="1:11" x14ac:dyDescent="0.35">
      <c r="A762">
        <v>1920</v>
      </c>
      <c r="B762" s="10">
        <v>44732</v>
      </c>
      <c r="C762">
        <v>2</v>
      </c>
      <c r="D762">
        <v>6</v>
      </c>
      <c r="E762">
        <v>2</v>
      </c>
      <c r="F762">
        <v>9</v>
      </c>
      <c r="G762">
        <v>0</v>
      </c>
      <c r="H762">
        <v>0</v>
      </c>
      <c r="I762">
        <v>0</v>
      </c>
      <c r="J762">
        <v>0</v>
      </c>
      <c r="K762">
        <v>17</v>
      </c>
    </row>
    <row r="763" spans="1:11" x14ac:dyDescent="0.35">
      <c r="A763">
        <v>1920</v>
      </c>
      <c r="B763" s="10">
        <v>44739</v>
      </c>
      <c r="C763">
        <v>1</v>
      </c>
      <c r="D763">
        <v>3</v>
      </c>
      <c r="E763">
        <v>0</v>
      </c>
      <c r="F763">
        <v>2</v>
      </c>
      <c r="G763">
        <v>0</v>
      </c>
      <c r="H763">
        <v>0</v>
      </c>
      <c r="I763">
        <v>0</v>
      </c>
      <c r="J763">
        <v>0</v>
      </c>
      <c r="K763">
        <v>5</v>
      </c>
    </row>
    <row r="764" spans="1:11" x14ac:dyDescent="0.35">
      <c r="A764">
        <v>1920</v>
      </c>
      <c r="B764" s="10">
        <v>44739</v>
      </c>
      <c r="C764">
        <v>2</v>
      </c>
      <c r="D764">
        <v>9</v>
      </c>
      <c r="E764">
        <v>1</v>
      </c>
      <c r="F764">
        <v>16</v>
      </c>
      <c r="G764">
        <v>0</v>
      </c>
      <c r="H764">
        <v>0</v>
      </c>
      <c r="I764">
        <v>0</v>
      </c>
      <c r="J764">
        <v>0</v>
      </c>
      <c r="K764">
        <v>26</v>
      </c>
    </row>
    <row r="765" spans="1:11" x14ac:dyDescent="0.35">
      <c r="A765">
        <v>1920</v>
      </c>
      <c r="B765" s="10">
        <v>44746</v>
      </c>
      <c r="C765">
        <v>1</v>
      </c>
      <c r="D765">
        <v>2</v>
      </c>
      <c r="E765">
        <v>0</v>
      </c>
      <c r="F765">
        <v>4</v>
      </c>
      <c r="G765">
        <v>0</v>
      </c>
      <c r="H765">
        <v>0</v>
      </c>
      <c r="I765">
        <v>0</v>
      </c>
      <c r="J765">
        <v>0</v>
      </c>
      <c r="K765">
        <v>6</v>
      </c>
    </row>
    <row r="766" spans="1:11" x14ac:dyDescent="0.35">
      <c r="A766">
        <v>1920</v>
      </c>
      <c r="B766" s="10">
        <v>44746</v>
      </c>
      <c r="C766">
        <v>2</v>
      </c>
      <c r="D766">
        <v>6</v>
      </c>
      <c r="E766">
        <v>0</v>
      </c>
      <c r="F766">
        <v>11</v>
      </c>
      <c r="G766">
        <v>0</v>
      </c>
      <c r="H766">
        <v>0</v>
      </c>
      <c r="I766">
        <v>0</v>
      </c>
      <c r="J766">
        <v>0</v>
      </c>
      <c r="K766">
        <v>17</v>
      </c>
    </row>
    <row r="767" spans="1:11" x14ac:dyDescent="0.35">
      <c r="A767">
        <v>1920</v>
      </c>
      <c r="B767" s="10">
        <v>44753</v>
      </c>
      <c r="C767">
        <v>1</v>
      </c>
      <c r="D767">
        <v>0</v>
      </c>
      <c r="E767">
        <v>0</v>
      </c>
      <c r="F767">
        <v>2</v>
      </c>
      <c r="G767">
        <v>0</v>
      </c>
      <c r="H767">
        <v>0</v>
      </c>
      <c r="I767">
        <v>0</v>
      </c>
      <c r="J767">
        <v>0</v>
      </c>
      <c r="K767">
        <v>2</v>
      </c>
    </row>
    <row r="768" spans="1:11" x14ac:dyDescent="0.35">
      <c r="A768">
        <v>1920</v>
      </c>
      <c r="B768" s="10">
        <v>44753</v>
      </c>
      <c r="C768">
        <v>2</v>
      </c>
      <c r="D768">
        <v>7</v>
      </c>
      <c r="E768">
        <v>3</v>
      </c>
      <c r="F768">
        <v>14</v>
      </c>
      <c r="G768">
        <v>0</v>
      </c>
      <c r="H768">
        <v>0</v>
      </c>
      <c r="I768">
        <v>0</v>
      </c>
      <c r="J768">
        <v>0</v>
      </c>
      <c r="K768">
        <v>24</v>
      </c>
    </row>
    <row r="769" spans="1:11" x14ac:dyDescent="0.35">
      <c r="A769">
        <v>1920</v>
      </c>
      <c r="B769" s="10">
        <v>44760</v>
      </c>
      <c r="C769">
        <v>1</v>
      </c>
      <c r="D769">
        <v>0</v>
      </c>
      <c r="E769">
        <v>0</v>
      </c>
      <c r="F769">
        <v>3</v>
      </c>
      <c r="G769">
        <v>0</v>
      </c>
      <c r="H769">
        <v>0</v>
      </c>
      <c r="I769">
        <v>0</v>
      </c>
      <c r="J769">
        <v>0</v>
      </c>
      <c r="K769">
        <v>3</v>
      </c>
    </row>
    <row r="770" spans="1:11" x14ac:dyDescent="0.35">
      <c r="A770">
        <v>1920</v>
      </c>
      <c r="B770" s="10">
        <v>44760</v>
      </c>
      <c r="C770">
        <v>2</v>
      </c>
      <c r="D770">
        <v>7</v>
      </c>
      <c r="E770">
        <v>2</v>
      </c>
      <c r="F770">
        <v>9</v>
      </c>
      <c r="G770">
        <v>0</v>
      </c>
      <c r="H770">
        <v>0</v>
      </c>
      <c r="I770">
        <v>0</v>
      </c>
      <c r="J770">
        <v>0</v>
      </c>
      <c r="K770">
        <v>18</v>
      </c>
    </row>
    <row r="771" spans="1:11" x14ac:dyDescent="0.35">
      <c r="A771">
        <v>1920</v>
      </c>
      <c r="B771" s="10">
        <v>44767</v>
      </c>
      <c r="C771">
        <v>1</v>
      </c>
      <c r="D771">
        <v>2</v>
      </c>
      <c r="E771">
        <v>0</v>
      </c>
      <c r="F771">
        <v>3</v>
      </c>
      <c r="G771">
        <v>0</v>
      </c>
      <c r="H771">
        <v>0</v>
      </c>
      <c r="I771">
        <v>0</v>
      </c>
      <c r="J771">
        <v>0</v>
      </c>
      <c r="K771">
        <v>5</v>
      </c>
    </row>
    <row r="772" spans="1:11" x14ac:dyDescent="0.35">
      <c r="A772">
        <v>1920</v>
      </c>
      <c r="B772" s="10">
        <v>44767</v>
      </c>
      <c r="C772">
        <v>2</v>
      </c>
      <c r="D772">
        <v>14</v>
      </c>
      <c r="E772">
        <v>1</v>
      </c>
      <c r="F772">
        <v>15</v>
      </c>
      <c r="G772">
        <v>0</v>
      </c>
      <c r="H772">
        <v>0</v>
      </c>
      <c r="I772">
        <v>0</v>
      </c>
      <c r="J772">
        <v>0</v>
      </c>
      <c r="K772">
        <v>30</v>
      </c>
    </row>
    <row r="773" spans="1:11" x14ac:dyDescent="0.35">
      <c r="A773">
        <v>1920</v>
      </c>
      <c r="B773" s="10">
        <v>44774</v>
      </c>
      <c r="C773">
        <v>1</v>
      </c>
      <c r="D773">
        <v>1</v>
      </c>
      <c r="E773">
        <v>1</v>
      </c>
      <c r="F773">
        <v>2</v>
      </c>
      <c r="G773">
        <v>0</v>
      </c>
      <c r="H773">
        <v>0</v>
      </c>
      <c r="I773">
        <v>0</v>
      </c>
      <c r="J773">
        <v>0</v>
      </c>
      <c r="K773">
        <v>4</v>
      </c>
    </row>
    <row r="774" spans="1:11" x14ac:dyDescent="0.35">
      <c r="A774">
        <v>1920</v>
      </c>
      <c r="B774" s="10">
        <v>44774</v>
      </c>
      <c r="C774">
        <v>2</v>
      </c>
      <c r="D774">
        <v>9</v>
      </c>
      <c r="E774">
        <v>0</v>
      </c>
      <c r="F774">
        <v>14</v>
      </c>
      <c r="G774">
        <v>0</v>
      </c>
      <c r="H774">
        <v>0</v>
      </c>
      <c r="I774">
        <v>0</v>
      </c>
      <c r="J774">
        <v>0</v>
      </c>
      <c r="K774">
        <v>23</v>
      </c>
    </row>
    <row r="775" spans="1:11" x14ac:dyDescent="0.35">
      <c r="A775">
        <v>1920</v>
      </c>
      <c r="B775" s="10">
        <v>44781</v>
      </c>
      <c r="C775">
        <v>1</v>
      </c>
      <c r="D775">
        <v>0</v>
      </c>
      <c r="E775">
        <v>2</v>
      </c>
      <c r="F775">
        <v>3</v>
      </c>
      <c r="G775">
        <v>0</v>
      </c>
      <c r="H775">
        <v>0</v>
      </c>
      <c r="I775">
        <v>0</v>
      </c>
      <c r="J775">
        <v>0</v>
      </c>
      <c r="K775">
        <v>5</v>
      </c>
    </row>
    <row r="776" spans="1:11" x14ac:dyDescent="0.35">
      <c r="A776">
        <v>1920</v>
      </c>
      <c r="B776" s="10">
        <v>44781</v>
      </c>
      <c r="C776">
        <v>2</v>
      </c>
      <c r="D776">
        <v>9</v>
      </c>
      <c r="E776">
        <v>3</v>
      </c>
      <c r="F776">
        <v>11</v>
      </c>
      <c r="G776">
        <v>0</v>
      </c>
      <c r="H776">
        <v>0</v>
      </c>
      <c r="I776">
        <v>0</v>
      </c>
      <c r="J776">
        <v>0</v>
      </c>
      <c r="K776">
        <v>23</v>
      </c>
    </row>
    <row r="777" spans="1:11" x14ac:dyDescent="0.35">
      <c r="A777">
        <v>1920</v>
      </c>
      <c r="B777" s="10">
        <v>44788</v>
      </c>
      <c r="C777">
        <v>1</v>
      </c>
      <c r="D777">
        <v>4</v>
      </c>
      <c r="E777">
        <v>1</v>
      </c>
      <c r="F777">
        <v>3</v>
      </c>
      <c r="G777">
        <v>0</v>
      </c>
      <c r="H777">
        <v>0</v>
      </c>
      <c r="I777">
        <v>0</v>
      </c>
      <c r="J777">
        <v>0</v>
      </c>
      <c r="K777">
        <v>8</v>
      </c>
    </row>
    <row r="778" spans="1:11" x14ac:dyDescent="0.35">
      <c r="A778">
        <v>1920</v>
      </c>
      <c r="B778" s="10">
        <v>44788</v>
      </c>
      <c r="C778">
        <v>2</v>
      </c>
      <c r="D778">
        <v>8</v>
      </c>
      <c r="E778">
        <v>0</v>
      </c>
      <c r="F778">
        <v>6</v>
      </c>
      <c r="G778">
        <v>0</v>
      </c>
      <c r="H778">
        <v>0</v>
      </c>
      <c r="I778">
        <v>0</v>
      </c>
      <c r="J778">
        <v>0</v>
      </c>
      <c r="K778">
        <v>14</v>
      </c>
    </row>
    <row r="779" spans="1:11" x14ac:dyDescent="0.35">
      <c r="A779">
        <v>1920</v>
      </c>
      <c r="B779" s="10">
        <v>44795</v>
      </c>
      <c r="C779">
        <v>1</v>
      </c>
      <c r="D779">
        <v>1</v>
      </c>
      <c r="E779">
        <v>0</v>
      </c>
      <c r="F779">
        <v>3</v>
      </c>
      <c r="G779">
        <v>0</v>
      </c>
      <c r="H779">
        <v>0</v>
      </c>
      <c r="I779">
        <v>0</v>
      </c>
      <c r="J779">
        <v>0</v>
      </c>
      <c r="K779">
        <v>4</v>
      </c>
    </row>
    <row r="780" spans="1:11" x14ac:dyDescent="0.35">
      <c r="A780">
        <v>1920</v>
      </c>
      <c r="B780" s="10">
        <v>44795</v>
      </c>
      <c r="C780">
        <v>2</v>
      </c>
      <c r="D780">
        <v>9</v>
      </c>
      <c r="E780">
        <v>1</v>
      </c>
      <c r="F780">
        <v>11</v>
      </c>
      <c r="G780">
        <v>0</v>
      </c>
      <c r="H780">
        <v>0</v>
      </c>
      <c r="I780">
        <v>0</v>
      </c>
      <c r="J780">
        <v>0</v>
      </c>
      <c r="K780">
        <v>21</v>
      </c>
    </row>
    <row r="781" spans="1:11" x14ac:dyDescent="0.35">
      <c r="A781">
        <v>1920</v>
      </c>
      <c r="B781" s="10">
        <v>44802</v>
      </c>
      <c r="C781">
        <v>1</v>
      </c>
      <c r="D781">
        <v>1</v>
      </c>
      <c r="E781">
        <v>0</v>
      </c>
      <c r="F781">
        <v>4</v>
      </c>
      <c r="G781">
        <v>0</v>
      </c>
      <c r="H781">
        <v>0</v>
      </c>
      <c r="I781">
        <v>0</v>
      </c>
      <c r="J781">
        <v>0</v>
      </c>
      <c r="K781">
        <v>5</v>
      </c>
    </row>
    <row r="782" spans="1:11" x14ac:dyDescent="0.35">
      <c r="A782">
        <v>1920</v>
      </c>
      <c r="B782" s="10">
        <v>44802</v>
      </c>
      <c r="C782">
        <v>2</v>
      </c>
      <c r="D782">
        <v>9</v>
      </c>
      <c r="E782">
        <v>4</v>
      </c>
      <c r="F782">
        <v>8</v>
      </c>
      <c r="G782">
        <v>0</v>
      </c>
      <c r="H782">
        <v>0</v>
      </c>
      <c r="I782">
        <v>0</v>
      </c>
      <c r="J782">
        <v>0</v>
      </c>
      <c r="K782">
        <v>21</v>
      </c>
    </row>
    <row r="783" spans="1:11" x14ac:dyDescent="0.35">
      <c r="A783">
        <v>1920</v>
      </c>
      <c r="B783" s="10">
        <v>44809</v>
      </c>
      <c r="C783">
        <v>1</v>
      </c>
      <c r="D783">
        <v>0</v>
      </c>
      <c r="E783">
        <v>1</v>
      </c>
      <c r="F783">
        <v>3</v>
      </c>
      <c r="G783">
        <v>0</v>
      </c>
      <c r="H783">
        <v>0</v>
      </c>
      <c r="I783">
        <v>0</v>
      </c>
      <c r="J783">
        <v>0</v>
      </c>
      <c r="K783">
        <v>4</v>
      </c>
    </row>
    <row r="784" spans="1:11" x14ac:dyDescent="0.35">
      <c r="A784">
        <v>1920</v>
      </c>
      <c r="B784" s="10">
        <v>44809</v>
      </c>
      <c r="C784">
        <v>2</v>
      </c>
      <c r="D784">
        <v>10</v>
      </c>
      <c r="E784">
        <v>2</v>
      </c>
      <c r="F784">
        <v>12</v>
      </c>
      <c r="G784">
        <v>0</v>
      </c>
      <c r="H784">
        <v>0</v>
      </c>
      <c r="I784">
        <v>0</v>
      </c>
      <c r="J784">
        <v>0</v>
      </c>
      <c r="K784">
        <v>24</v>
      </c>
    </row>
    <row r="785" spans="1:11" x14ac:dyDescent="0.35">
      <c r="A785">
        <v>1920</v>
      </c>
      <c r="B785" s="10">
        <v>44816</v>
      </c>
      <c r="C785">
        <v>1</v>
      </c>
      <c r="D785">
        <v>2</v>
      </c>
      <c r="E785">
        <v>1</v>
      </c>
      <c r="F785">
        <v>4</v>
      </c>
      <c r="G785">
        <v>0</v>
      </c>
      <c r="H785">
        <v>0</v>
      </c>
      <c r="I785">
        <v>0</v>
      </c>
      <c r="J785">
        <v>0</v>
      </c>
      <c r="K785">
        <v>7</v>
      </c>
    </row>
    <row r="786" spans="1:11" x14ac:dyDescent="0.35">
      <c r="A786">
        <v>1920</v>
      </c>
      <c r="B786" s="10">
        <v>44816</v>
      </c>
      <c r="C786">
        <v>2</v>
      </c>
      <c r="D786">
        <v>6</v>
      </c>
      <c r="E786">
        <v>2</v>
      </c>
      <c r="F786">
        <v>12</v>
      </c>
      <c r="G786">
        <v>0</v>
      </c>
      <c r="H786">
        <v>0</v>
      </c>
      <c r="I786">
        <v>0</v>
      </c>
      <c r="J786">
        <v>0</v>
      </c>
      <c r="K786">
        <v>20</v>
      </c>
    </row>
    <row r="787" spans="1:11" x14ac:dyDescent="0.35">
      <c r="A787">
        <v>1920</v>
      </c>
      <c r="B787" s="10">
        <v>44823</v>
      </c>
      <c r="C787">
        <v>1</v>
      </c>
      <c r="D787">
        <v>1</v>
      </c>
      <c r="E787">
        <v>0</v>
      </c>
      <c r="F787">
        <v>1</v>
      </c>
      <c r="G787">
        <v>0</v>
      </c>
      <c r="H787">
        <v>0</v>
      </c>
      <c r="I787">
        <v>0</v>
      </c>
      <c r="J787">
        <v>0</v>
      </c>
      <c r="K787">
        <v>2</v>
      </c>
    </row>
    <row r="788" spans="1:11" x14ac:dyDescent="0.35">
      <c r="A788">
        <v>1920</v>
      </c>
      <c r="B788" s="10">
        <v>44823</v>
      </c>
      <c r="C788">
        <v>2</v>
      </c>
      <c r="D788">
        <v>10</v>
      </c>
      <c r="E788">
        <v>1</v>
      </c>
      <c r="F788">
        <v>17</v>
      </c>
      <c r="G788">
        <v>0</v>
      </c>
      <c r="H788">
        <v>0</v>
      </c>
      <c r="I788">
        <v>0</v>
      </c>
      <c r="J788">
        <v>0</v>
      </c>
      <c r="K788">
        <v>28</v>
      </c>
    </row>
    <row r="789" spans="1:11" x14ac:dyDescent="0.35">
      <c r="A789">
        <v>1920</v>
      </c>
      <c r="B789" s="10">
        <v>44830</v>
      </c>
      <c r="C789">
        <v>1</v>
      </c>
      <c r="D789">
        <v>2</v>
      </c>
      <c r="E789">
        <v>0</v>
      </c>
      <c r="F789">
        <v>3</v>
      </c>
      <c r="G789">
        <v>0</v>
      </c>
      <c r="H789">
        <v>0</v>
      </c>
      <c r="I789">
        <v>0</v>
      </c>
      <c r="J789">
        <v>0</v>
      </c>
      <c r="K789">
        <v>5</v>
      </c>
    </row>
    <row r="790" spans="1:11" x14ac:dyDescent="0.35">
      <c r="A790">
        <v>1920</v>
      </c>
      <c r="B790" s="10">
        <v>44830</v>
      </c>
      <c r="C790">
        <v>2</v>
      </c>
      <c r="D790">
        <v>8</v>
      </c>
      <c r="E790">
        <v>1</v>
      </c>
      <c r="F790">
        <v>12</v>
      </c>
      <c r="G790">
        <v>0</v>
      </c>
      <c r="H790">
        <v>0</v>
      </c>
      <c r="I790">
        <v>0</v>
      </c>
      <c r="J790">
        <v>0</v>
      </c>
      <c r="K790">
        <v>21</v>
      </c>
    </row>
    <row r="791" spans="1:11" x14ac:dyDescent="0.35">
      <c r="A791">
        <v>1920</v>
      </c>
      <c r="B791" s="10">
        <v>44837</v>
      </c>
      <c r="C791">
        <v>1</v>
      </c>
      <c r="D791">
        <v>3</v>
      </c>
      <c r="E791">
        <v>0</v>
      </c>
      <c r="F791">
        <v>6</v>
      </c>
      <c r="G791">
        <v>0</v>
      </c>
      <c r="H791">
        <v>0</v>
      </c>
      <c r="I791">
        <v>0</v>
      </c>
      <c r="J791">
        <v>0</v>
      </c>
      <c r="K791">
        <v>9</v>
      </c>
    </row>
    <row r="792" spans="1:11" x14ac:dyDescent="0.35">
      <c r="A792">
        <v>1920</v>
      </c>
      <c r="B792" s="10">
        <v>44837</v>
      </c>
      <c r="C792">
        <v>2</v>
      </c>
      <c r="D792">
        <v>10</v>
      </c>
      <c r="E792">
        <v>4</v>
      </c>
      <c r="F792">
        <v>12</v>
      </c>
      <c r="G792">
        <v>0</v>
      </c>
      <c r="H792">
        <v>0</v>
      </c>
      <c r="I792">
        <v>0</v>
      </c>
      <c r="J792">
        <v>0</v>
      </c>
      <c r="K792">
        <v>26</v>
      </c>
    </row>
    <row r="793" spans="1:11" x14ac:dyDescent="0.35">
      <c r="A793">
        <v>1920</v>
      </c>
      <c r="B793" s="10">
        <v>44844</v>
      </c>
      <c r="C793">
        <v>1</v>
      </c>
      <c r="D793">
        <v>1</v>
      </c>
      <c r="E793">
        <v>0</v>
      </c>
      <c r="F793">
        <v>1</v>
      </c>
      <c r="G793">
        <v>0</v>
      </c>
      <c r="H793">
        <v>0</v>
      </c>
      <c r="I793">
        <v>0</v>
      </c>
      <c r="J793">
        <v>0</v>
      </c>
      <c r="K793">
        <v>2</v>
      </c>
    </row>
    <row r="794" spans="1:11" x14ac:dyDescent="0.35">
      <c r="A794">
        <v>1920</v>
      </c>
      <c r="B794" s="10">
        <v>44844</v>
      </c>
      <c r="C794">
        <v>2</v>
      </c>
      <c r="D794">
        <v>11</v>
      </c>
      <c r="E794">
        <v>4</v>
      </c>
      <c r="F794">
        <v>9</v>
      </c>
      <c r="G794">
        <v>0</v>
      </c>
      <c r="H794">
        <v>0</v>
      </c>
      <c r="I794">
        <v>0</v>
      </c>
      <c r="J794">
        <v>0</v>
      </c>
      <c r="K794">
        <v>24</v>
      </c>
    </row>
    <row r="795" spans="1:11" x14ac:dyDescent="0.35">
      <c r="A795">
        <v>1920</v>
      </c>
      <c r="B795" s="10">
        <v>44851</v>
      </c>
      <c r="C795">
        <v>1</v>
      </c>
      <c r="D795">
        <v>2</v>
      </c>
      <c r="E795">
        <v>1</v>
      </c>
      <c r="F795">
        <v>1</v>
      </c>
      <c r="G795">
        <v>0</v>
      </c>
      <c r="H795">
        <v>0</v>
      </c>
      <c r="I795">
        <v>0</v>
      </c>
      <c r="J795">
        <v>0</v>
      </c>
      <c r="K795">
        <v>4</v>
      </c>
    </row>
    <row r="796" spans="1:11" x14ac:dyDescent="0.35">
      <c r="A796">
        <v>1920</v>
      </c>
      <c r="B796" s="10">
        <v>44851</v>
      </c>
      <c r="C796">
        <v>2</v>
      </c>
      <c r="D796">
        <v>12</v>
      </c>
      <c r="E796">
        <v>1</v>
      </c>
      <c r="F796">
        <v>10</v>
      </c>
      <c r="G796">
        <v>0</v>
      </c>
      <c r="H796">
        <v>0</v>
      </c>
      <c r="I796">
        <v>0</v>
      </c>
      <c r="J796">
        <v>0</v>
      </c>
      <c r="K796">
        <v>23</v>
      </c>
    </row>
    <row r="797" spans="1:11" x14ac:dyDescent="0.35">
      <c r="A797">
        <v>1920</v>
      </c>
      <c r="B797" s="10">
        <v>44858</v>
      </c>
      <c r="C797">
        <v>1</v>
      </c>
      <c r="D797">
        <v>2</v>
      </c>
      <c r="E797">
        <v>1</v>
      </c>
      <c r="F797">
        <v>4</v>
      </c>
      <c r="G797">
        <v>0</v>
      </c>
      <c r="H797">
        <v>0</v>
      </c>
      <c r="I797">
        <v>0</v>
      </c>
      <c r="J797">
        <v>0</v>
      </c>
      <c r="K797">
        <v>7</v>
      </c>
    </row>
    <row r="798" spans="1:11" x14ac:dyDescent="0.35">
      <c r="A798">
        <v>1920</v>
      </c>
      <c r="B798" s="10">
        <v>44858</v>
      </c>
      <c r="C798">
        <v>2</v>
      </c>
      <c r="D798">
        <v>10</v>
      </c>
      <c r="E798">
        <v>1</v>
      </c>
      <c r="F798">
        <v>16</v>
      </c>
      <c r="G798">
        <v>0</v>
      </c>
      <c r="H798">
        <v>0</v>
      </c>
      <c r="I798">
        <v>0</v>
      </c>
      <c r="J798">
        <v>0</v>
      </c>
      <c r="K798">
        <v>27</v>
      </c>
    </row>
    <row r="799" spans="1:11" x14ac:dyDescent="0.35">
      <c r="A799">
        <v>1920</v>
      </c>
      <c r="B799" s="10">
        <v>44865</v>
      </c>
      <c r="C799">
        <v>1</v>
      </c>
      <c r="D799">
        <v>1</v>
      </c>
      <c r="E799">
        <v>0</v>
      </c>
      <c r="F799">
        <v>5</v>
      </c>
      <c r="G799">
        <v>0</v>
      </c>
      <c r="H799">
        <v>0</v>
      </c>
      <c r="I799">
        <v>0</v>
      </c>
      <c r="J799">
        <v>0</v>
      </c>
      <c r="K799">
        <v>6</v>
      </c>
    </row>
    <row r="800" spans="1:11" x14ac:dyDescent="0.35">
      <c r="A800">
        <v>1920</v>
      </c>
      <c r="B800" s="10">
        <v>44865</v>
      </c>
      <c r="C800">
        <v>2</v>
      </c>
      <c r="D800">
        <v>13</v>
      </c>
      <c r="E800">
        <v>1</v>
      </c>
      <c r="F800">
        <v>17</v>
      </c>
      <c r="G800">
        <v>0</v>
      </c>
      <c r="H800">
        <v>0</v>
      </c>
      <c r="I800">
        <v>0</v>
      </c>
      <c r="J800">
        <v>0</v>
      </c>
      <c r="K800">
        <v>31</v>
      </c>
    </row>
    <row r="801" spans="1:11" x14ac:dyDescent="0.35">
      <c r="A801">
        <v>1920</v>
      </c>
      <c r="B801" s="10">
        <v>44872</v>
      </c>
      <c r="C801">
        <v>1</v>
      </c>
      <c r="D801">
        <v>1</v>
      </c>
      <c r="E801">
        <v>0</v>
      </c>
      <c r="F801">
        <v>3</v>
      </c>
      <c r="G801">
        <v>0</v>
      </c>
      <c r="H801">
        <v>0</v>
      </c>
      <c r="I801">
        <v>0</v>
      </c>
      <c r="J801">
        <v>0</v>
      </c>
      <c r="K801">
        <v>4</v>
      </c>
    </row>
    <row r="802" spans="1:11" x14ac:dyDescent="0.35">
      <c r="A802">
        <v>1920</v>
      </c>
      <c r="B802" s="10">
        <v>44872</v>
      </c>
      <c r="C802">
        <v>2</v>
      </c>
      <c r="D802">
        <v>3</v>
      </c>
      <c r="E802">
        <v>2</v>
      </c>
      <c r="F802">
        <v>10</v>
      </c>
      <c r="G802">
        <v>0</v>
      </c>
      <c r="H802">
        <v>0</v>
      </c>
      <c r="I802">
        <v>0</v>
      </c>
      <c r="J802">
        <v>0</v>
      </c>
      <c r="K802">
        <v>15</v>
      </c>
    </row>
    <row r="803" spans="1:11" x14ac:dyDescent="0.35">
      <c r="A803">
        <v>1920</v>
      </c>
      <c r="B803" s="10">
        <v>44879</v>
      </c>
      <c r="C803">
        <v>1</v>
      </c>
      <c r="D803">
        <v>1</v>
      </c>
      <c r="E803">
        <v>0</v>
      </c>
      <c r="F803">
        <v>2</v>
      </c>
      <c r="G803">
        <v>0</v>
      </c>
      <c r="H803">
        <v>0</v>
      </c>
      <c r="I803">
        <v>0</v>
      </c>
      <c r="J803">
        <v>0</v>
      </c>
      <c r="K803">
        <v>3</v>
      </c>
    </row>
    <row r="804" spans="1:11" x14ac:dyDescent="0.35">
      <c r="A804">
        <v>1920</v>
      </c>
      <c r="B804" s="10">
        <v>44879</v>
      </c>
      <c r="C804">
        <v>2</v>
      </c>
      <c r="D804">
        <v>8</v>
      </c>
      <c r="E804">
        <v>2</v>
      </c>
      <c r="F804">
        <v>11</v>
      </c>
      <c r="G804">
        <v>0</v>
      </c>
      <c r="H804">
        <v>0</v>
      </c>
      <c r="I804">
        <v>0</v>
      </c>
      <c r="J804">
        <v>0</v>
      </c>
      <c r="K804">
        <v>21</v>
      </c>
    </row>
    <row r="805" spans="1:11" x14ac:dyDescent="0.35">
      <c r="A805">
        <v>1920</v>
      </c>
      <c r="B805" s="10">
        <v>44886</v>
      </c>
      <c r="C805">
        <v>1</v>
      </c>
      <c r="D805">
        <v>0</v>
      </c>
      <c r="E805">
        <v>0</v>
      </c>
      <c r="F805">
        <v>4</v>
      </c>
      <c r="G805">
        <v>0</v>
      </c>
      <c r="H805">
        <v>0</v>
      </c>
      <c r="I805">
        <v>0</v>
      </c>
      <c r="J805">
        <v>0</v>
      </c>
      <c r="K805">
        <v>4</v>
      </c>
    </row>
    <row r="806" spans="1:11" x14ac:dyDescent="0.35">
      <c r="A806">
        <v>1920</v>
      </c>
      <c r="B806" s="10">
        <v>44886</v>
      </c>
      <c r="C806">
        <v>2</v>
      </c>
      <c r="D806">
        <v>6</v>
      </c>
      <c r="E806">
        <v>1</v>
      </c>
      <c r="F806">
        <v>8</v>
      </c>
      <c r="G806">
        <v>0</v>
      </c>
      <c r="H806">
        <v>0</v>
      </c>
      <c r="I806">
        <v>0</v>
      </c>
      <c r="J806">
        <v>0</v>
      </c>
      <c r="K806">
        <v>15</v>
      </c>
    </row>
    <row r="807" spans="1:11" x14ac:dyDescent="0.35">
      <c r="A807">
        <v>1920</v>
      </c>
      <c r="B807" s="10">
        <v>44893</v>
      </c>
      <c r="C807">
        <v>1</v>
      </c>
      <c r="D807">
        <v>1</v>
      </c>
      <c r="E807">
        <v>1</v>
      </c>
      <c r="F807">
        <v>3</v>
      </c>
      <c r="G807">
        <v>0</v>
      </c>
      <c r="H807">
        <v>0</v>
      </c>
      <c r="I807">
        <v>0</v>
      </c>
      <c r="J807">
        <v>0</v>
      </c>
      <c r="K807">
        <v>5</v>
      </c>
    </row>
    <row r="808" spans="1:11" x14ac:dyDescent="0.35">
      <c r="A808">
        <v>1920</v>
      </c>
      <c r="B808" s="10">
        <v>44893</v>
      </c>
      <c r="C808">
        <v>2</v>
      </c>
      <c r="D808">
        <v>9</v>
      </c>
      <c r="E808">
        <v>2</v>
      </c>
      <c r="F808">
        <v>16</v>
      </c>
      <c r="G808">
        <v>0</v>
      </c>
      <c r="H808">
        <v>0</v>
      </c>
      <c r="I808">
        <v>0</v>
      </c>
      <c r="J808">
        <v>0</v>
      </c>
      <c r="K808">
        <v>27</v>
      </c>
    </row>
    <row r="809" spans="1:11" x14ac:dyDescent="0.35">
      <c r="A809">
        <v>1920</v>
      </c>
      <c r="B809" s="10">
        <v>44900</v>
      </c>
      <c r="C809">
        <v>1</v>
      </c>
      <c r="D809">
        <v>1</v>
      </c>
      <c r="E809">
        <v>1</v>
      </c>
      <c r="F809">
        <v>2</v>
      </c>
      <c r="G809">
        <v>0</v>
      </c>
      <c r="H809">
        <v>0</v>
      </c>
      <c r="I809">
        <v>0</v>
      </c>
      <c r="J809">
        <v>0</v>
      </c>
      <c r="K809">
        <v>4</v>
      </c>
    </row>
    <row r="810" spans="1:11" x14ac:dyDescent="0.35">
      <c r="A810">
        <v>1920</v>
      </c>
      <c r="B810" s="10">
        <v>44900</v>
      </c>
      <c r="C810">
        <v>2</v>
      </c>
      <c r="D810">
        <v>8</v>
      </c>
      <c r="E810">
        <v>0</v>
      </c>
      <c r="F810">
        <v>12</v>
      </c>
      <c r="G810">
        <v>0</v>
      </c>
      <c r="H810">
        <v>0</v>
      </c>
      <c r="I810">
        <v>0</v>
      </c>
      <c r="J810">
        <v>0</v>
      </c>
      <c r="K810">
        <v>20</v>
      </c>
    </row>
    <row r="811" spans="1:11" x14ac:dyDescent="0.35">
      <c r="A811">
        <v>1920</v>
      </c>
      <c r="B811" s="10">
        <v>44907</v>
      </c>
      <c r="C811">
        <v>1</v>
      </c>
      <c r="D811">
        <v>1</v>
      </c>
      <c r="E811">
        <v>0</v>
      </c>
      <c r="F811">
        <v>2</v>
      </c>
      <c r="G811">
        <v>0</v>
      </c>
      <c r="H811">
        <v>0</v>
      </c>
      <c r="I811">
        <v>0</v>
      </c>
      <c r="J811">
        <v>0</v>
      </c>
      <c r="K811">
        <v>3</v>
      </c>
    </row>
    <row r="812" spans="1:11" x14ac:dyDescent="0.35">
      <c r="A812">
        <v>1920</v>
      </c>
      <c r="B812" s="10">
        <v>44907</v>
      </c>
      <c r="C812">
        <v>2</v>
      </c>
      <c r="D812">
        <v>11</v>
      </c>
      <c r="E812">
        <v>0</v>
      </c>
      <c r="F812">
        <v>12</v>
      </c>
      <c r="G812">
        <v>0</v>
      </c>
      <c r="H812">
        <v>0</v>
      </c>
      <c r="I812">
        <v>0</v>
      </c>
      <c r="J812">
        <v>0</v>
      </c>
      <c r="K812">
        <v>23</v>
      </c>
    </row>
    <row r="813" spans="1:11" x14ac:dyDescent="0.35">
      <c r="A813">
        <v>1920</v>
      </c>
      <c r="B813" s="10">
        <v>44914</v>
      </c>
      <c r="C813">
        <v>1</v>
      </c>
      <c r="D813">
        <v>3</v>
      </c>
      <c r="E813">
        <v>0</v>
      </c>
      <c r="F813">
        <v>3</v>
      </c>
      <c r="G813">
        <v>0</v>
      </c>
      <c r="H813">
        <v>0</v>
      </c>
      <c r="I813">
        <v>0</v>
      </c>
      <c r="J813">
        <v>0</v>
      </c>
      <c r="K813">
        <v>6</v>
      </c>
    </row>
    <row r="814" spans="1:11" x14ac:dyDescent="0.35">
      <c r="A814">
        <v>1920</v>
      </c>
      <c r="B814" s="10">
        <v>44914</v>
      </c>
      <c r="C814">
        <v>2</v>
      </c>
      <c r="D814">
        <v>8</v>
      </c>
      <c r="E814">
        <v>1</v>
      </c>
      <c r="F814">
        <v>15</v>
      </c>
      <c r="G814">
        <v>0</v>
      </c>
      <c r="H814">
        <v>0</v>
      </c>
      <c r="I814">
        <v>0</v>
      </c>
      <c r="J814">
        <v>0</v>
      </c>
      <c r="K814">
        <v>24</v>
      </c>
    </row>
    <row r="815" spans="1:11" x14ac:dyDescent="0.35">
      <c r="A815">
        <v>1920</v>
      </c>
      <c r="B815" s="10">
        <v>44921</v>
      </c>
      <c r="C815">
        <v>1</v>
      </c>
      <c r="D815">
        <v>2</v>
      </c>
      <c r="E815">
        <v>0</v>
      </c>
      <c r="F815">
        <v>4</v>
      </c>
      <c r="G815">
        <v>0</v>
      </c>
      <c r="H815">
        <v>0</v>
      </c>
      <c r="I815">
        <v>0</v>
      </c>
      <c r="J815">
        <v>0</v>
      </c>
      <c r="K815">
        <v>6</v>
      </c>
    </row>
    <row r="816" spans="1:11" x14ac:dyDescent="0.35">
      <c r="A816">
        <v>1920</v>
      </c>
      <c r="B816" s="10">
        <v>44921</v>
      </c>
      <c r="C816">
        <v>2</v>
      </c>
      <c r="D816">
        <v>14</v>
      </c>
      <c r="E816">
        <v>3</v>
      </c>
      <c r="F816">
        <v>18</v>
      </c>
      <c r="G816">
        <v>0</v>
      </c>
      <c r="H816">
        <v>0</v>
      </c>
      <c r="I816">
        <v>0</v>
      </c>
      <c r="J816">
        <v>0</v>
      </c>
      <c r="K816">
        <v>35</v>
      </c>
    </row>
    <row r="817" spans="1:11" x14ac:dyDescent="0.35">
      <c r="A817">
        <v>1920</v>
      </c>
      <c r="B817" s="10">
        <v>44928</v>
      </c>
      <c r="C817">
        <v>1</v>
      </c>
      <c r="D817">
        <v>1</v>
      </c>
      <c r="E817">
        <v>0</v>
      </c>
      <c r="F817">
        <v>6</v>
      </c>
      <c r="G817">
        <v>0</v>
      </c>
      <c r="H817">
        <v>0</v>
      </c>
      <c r="I817">
        <v>0</v>
      </c>
      <c r="J817">
        <v>0</v>
      </c>
      <c r="K817">
        <v>7</v>
      </c>
    </row>
    <row r="818" spans="1:11" x14ac:dyDescent="0.35">
      <c r="A818">
        <v>1920</v>
      </c>
      <c r="B818" s="10">
        <v>44928</v>
      </c>
      <c r="C818">
        <v>2</v>
      </c>
      <c r="D818">
        <v>9</v>
      </c>
      <c r="E818">
        <v>3</v>
      </c>
      <c r="F818">
        <v>16</v>
      </c>
      <c r="G818">
        <v>0</v>
      </c>
      <c r="H818">
        <v>0</v>
      </c>
      <c r="I818">
        <v>0</v>
      </c>
      <c r="J818">
        <v>0</v>
      </c>
      <c r="K818">
        <v>28</v>
      </c>
    </row>
    <row r="819" spans="1:11" x14ac:dyDescent="0.35">
      <c r="A819">
        <v>1920</v>
      </c>
      <c r="B819" s="10">
        <v>44935</v>
      </c>
      <c r="C819">
        <v>1</v>
      </c>
      <c r="D819">
        <v>0</v>
      </c>
      <c r="E819">
        <v>0</v>
      </c>
      <c r="F819">
        <v>1</v>
      </c>
      <c r="G819">
        <v>0</v>
      </c>
      <c r="H819">
        <v>0</v>
      </c>
      <c r="I819">
        <v>0</v>
      </c>
      <c r="J819">
        <v>0</v>
      </c>
      <c r="K819">
        <v>1</v>
      </c>
    </row>
    <row r="820" spans="1:11" x14ac:dyDescent="0.35">
      <c r="A820">
        <v>1920</v>
      </c>
      <c r="B820" s="10">
        <v>44935</v>
      </c>
      <c r="C820">
        <v>2</v>
      </c>
      <c r="D820">
        <v>7</v>
      </c>
      <c r="E820">
        <v>0</v>
      </c>
      <c r="F820">
        <v>17</v>
      </c>
      <c r="G820">
        <v>0</v>
      </c>
      <c r="H820">
        <v>0</v>
      </c>
      <c r="I820">
        <v>0</v>
      </c>
      <c r="J820">
        <v>0</v>
      </c>
      <c r="K820">
        <v>24</v>
      </c>
    </row>
    <row r="821" spans="1:11" x14ac:dyDescent="0.35">
      <c r="A821">
        <v>1920</v>
      </c>
      <c r="B821" s="10">
        <v>44942</v>
      </c>
      <c r="C821">
        <v>1</v>
      </c>
      <c r="D821">
        <v>0</v>
      </c>
      <c r="E821">
        <v>2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2</v>
      </c>
    </row>
    <row r="822" spans="1:11" x14ac:dyDescent="0.35">
      <c r="A822">
        <v>1920</v>
      </c>
      <c r="B822" s="10">
        <v>44942</v>
      </c>
      <c r="C822">
        <v>2</v>
      </c>
      <c r="D822">
        <v>4</v>
      </c>
      <c r="E822">
        <v>1</v>
      </c>
      <c r="F822">
        <v>14</v>
      </c>
      <c r="G822">
        <v>0</v>
      </c>
      <c r="H822">
        <v>0</v>
      </c>
      <c r="I822">
        <v>0</v>
      </c>
      <c r="J822">
        <v>0</v>
      </c>
      <c r="K822">
        <v>19</v>
      </c>
    </row>
    <row r="823" spans="1:11" x14ac:dyDescent="0.35">
      <c r="A823">
        <v>1920</v>
      </c>
      <c r="B823" s="10">
        <v>44949</v>
      </c>
      <c r="C823">
        <v>1</v>
      </c>
      <c r="D823">
        <v>0</v>
      </c>
      <c r="E823">
        <v>1</v>
      </c>
      <c r="F823">
        <v>2</v>
      </c>
      <c r="G823">
        <v>0</v>
      </c>
      <c r="H823">
        <v>0</v>
      </c>
      <c r="I823">
        <v>0</v>
      </c>
      <c r="J823">
        <v>0</v>
      </c>
      <c r="K823">
        <v>3</v>
      </c>
    </row>
    <row r="824" spans="1:11" x14ac:dyDescent="0.35">
      <c r="A824">
        <v>1920</v>
      </c>
      <c r="B824" s="10">
        <v>44949</v>
      </c>
      <c r="C824">
        <v>2</v>
      </c>
      <c r="D824">
        <v>8</v>
      </c>
      <c r="E824">
        <v>1</v>
      </c>
      <c r="F824">
        <v>13</v>
      </c>
      <c r="G824">
        <v>0</v>
      </c>
      <c r="H824">
        <v>0</v>
      </c>
      <c r="I824">
        <v>0</v>
      </c>
      <c r="J824">
        <v>0</v>
      </c>
      <c r="K824">
        <v>22</v>
      </c>
    </row>
    <row r="825" spans="1:11" x14ac:dyDescent="0.35">
      <c r="A825">
        <v>1920</v>
      </c>
      <c r="B825" s="10">
        <v>44956</v>
      </c>
      <c r="C825">
        <v>1</v>
      </c>
      <c r="D825">
        <v>0</v>
      </c>
      <c r="E825">
        <v>1</v>
      </c>
      <c r="F825">
        <v>4</v>
      </c>
      <c r="G825">
        <v>0</v>
      </c>
      <c r="H825">
        <v>0</v>
      </c>
      <c r="I825">
        <v>0</v>
      </c>
      <c r="J825">
        <v>0</v>
      </c>
      <c r="K825">
        <v>5</v>
      </c>
    </row>
    <row r="826" spans="1:11" x14ac:dyDescent="0.35">
      <c r="A826">
        <v>1920</v>
      </c>
      <c r="B826" s="10">
        <v>44956</v>
      </c>
      <c r="C826">
        <v>2</v>
      </c>
      <c r="D826">
        <v>7</v>
      </c>
      <c r="E826">
        <v>2</v>
      </c>
      <c r="F826">
        <v>8</v>
      </c>
      <c r="G826">
        <v>0</v>
      </c>
      <c r="H826">
        <v>0</v>
      </c>
      <c r="I826">
        <v>0</v>
      </c>
      <c r="J826">
        <v>0</v>
      </c>
      <c r="K826">
        <v>17</v>
      </c>
    </row>
    <row r="827" spans="1:11" x14ac:dyDescent="0.35">
      <c r="A827">
        <v>1920</v>
      </c>
      <c r="B827" s="10">
        <v>44963</v>
      </c>
      <c r="C827">
        <v>1</v>
      </c>
      <c r="D827">
        <v>0</v>
      </c>
      <c r="E827">
        <v>0</v>
      </c>
      <c r="F827">
        <v>2</v>
      </c>
      <c r="G827">
        <v>0</v>
      </c>
      <c r="H827">
        <v>0</v>
      </c>
      <c r="I827">
        <v>0</v>
      </c>
      <c r="J827">
        <v>0</v>
      </c>
      <c r="K827">
        <v>2</v>
      </c>
    </row>
    <row r="828" spans="1:11" x14ac:dyDescent="0.35">
      <c r="A828">
        <v>1920</v>
      </c>
      <c r="B828" s="10">
        <v>44963</v>
      </c>
      <c r="C828">
        <v>2</v>
      </c>
      <c r="D828">
        <v>7</v>
      </c>
      <c r="E828">
        <v>1</v>
      </c>
      <c r="F828">
        <v>16</v>
      </c>
      <c r="G828">
        <v>0</v>
      </c>
      <c r="H828">
        <v>0</v>
      </c>
      <c r="I828">
        <v>0</v>
      </c>
      <c r="J828">
        <v>0</v>
      </c>
      <c r="K828">
        <v>24</v>
      </c>
    </row>
    <row r="829" spans="1:11" x14ac:dyDescent="0.35">
      <c r="A829">
        <v>1920</v>
      </c>
      <c r="B829" s="10">
        <v>44970</v>
      </c>
      <c r="C829">
        <v>1</v>
      </c>
      <c r="D829">
        <v>0</v>
      </c>
      <c r="E829">
        <v>1</v>
      </c>
      <c r="F829">
        <v>5</v>
      </c>
      <c r="G829">
        <v>0</v>
      </c>
      <c r="H829">
        <v>0</v>
      </c>
      <c r="I829">
        <v>0</v>
      </c>
      <c r="J829">
        <v>0</v>
      </c>
      <c r="K829">
        <v>6</v>
      </c>
    </row>
    <row r="830" spans="1:11" x14ac:dyDescent="0.35">
      <c r="A830">
        <v>1920</v>
      </c>
      <c r="B830" s="10">
        <v>44970</v>
      </c>
      <c r="C830">
        <v>2</v>
      </c>
      <c r="D830">
        <v>7</v>
      </c>
      <c r="E830">
        <v>2</v>
      </c>
      <c r="F830">
        <v>10</v>
      </c>
      <c r="G830">
        <v>0</v>
      </c>
      <c r="H830">
        <v>0</v>
      </c>
      <c r="I830">
        <v>0</v>
      </c>
      <c r="J830">
        <v>0</v>
      </c>
      <c r="K830">
        <v>19</v>
      </c>
    </row>
    <row r="831" spans="1:11" x14ac:dyDescent="0.35">
      <c r="A831">
        <v>1920</v>
      </c>
      <c r="B831" s="10">
        <v>44977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1</v>
      </c>
    </row>
    <row r="832" spans="1:11" x14ac:dyDescent="0.35">
      <c r="A832">
        <v>1920</v>
      </c>
      <c r="B832" s="10">
        <v>44977</v>
      </c>
      <c r="C832">
        <v>2</v>
      </c>
      <c r="D832">
        <v>5</v>
      </c>
      <c r="E832">
        <v>0</v>
      </c>
      <c r="F832">
        <v>19</v>
      </c>
      <c r="G832">
        <v>0</v>
      </c>
      <c r="H832">
        <v>0</v>
      </c>
      <c r="I832">
        <v>0</v>
      </c>
      <c r="J832">
        <v>0</v>
      </c>
      <c r="K832">
        <v>24</v>
      </c>
    </row>
    <row r="833" spans="1:11" x14ac:dyDescent="0.35">
      <c r="A833">
        <v>1920</v>
      </c>
      <c r="B833" s="10">
        <v>44984</v>
      </c>
      <c r="C833">
        <v>1</v>
      </c>
      <c r="D833">
        <v>2</v>
      </c>
      <c r="E833">
        <v>0</v>
      </c>
      <c r="F833">
        <v>1</v>
      </c>
      <c r="G833">
        <v>0</v>
      </c>
      <c r="H833">
        <v>0</v>
      </c>
      <c r="I833">
        <v>0</v>
      </c>
      <c r="J833">
        <v>0</v>
      </c>
      <c r="K833">
        <v>3</v>
      </c>
    </row>
    <row r="834" spans="1:11" x14ac:dyDescent="0.35">
      <c r="A834">
        <v>1920</v>
      </c>
      <c r="B834" s="10">
        <v>44984</v>
      </c>
      <c r="C834">
        <v>2</v>
      </c>
      <c r="D834">
        <v>7</v>
      </c>
      <c r="E834">
        <v>3</v>
      </c>
      <c r="F834">
        <v>9</v>
      </c>
      <c r="G834">
        <v>0</v>
      </c>
      <c r="H834">
        <v>0</v>
      </c>
      <c r="I834">
        <v>0</v>
      </c>
      <c r="J834">
        <v>0</v>
      </c>
      <c r="K834">
        <v>19</v>
      </c>
    </row>
    <row r="835" spans="1:11" x14ac:dyDescent="0.35">
      <c r="A835">
        <v>1920</v>
      </c>
      <c r="B835" s="10">
        <v>44991</v>
      </c>
      <c r="C835">
        <v>1</v>
      </c>
      <c r="D835">
        <v>4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4</v>
      </c>
    </row>
    <row r="836" spans="1:11" x14ac:dyDescent="0.35">
      <c r="A836">
        <v>1920</v>
      </c>
      <c r="B836" s="10">
        <v>44991</v>
      </c>
      <c r="C836">
        <v>2</v>
      </c>
      <c r="D836">
        <v>6</v>
      </c>
      <c r="E836">
        <v>0</v>
      </c>
      <c r="F836">
        <v>10</v>
      </c>
      <c r="G836">
        <v>0</v>
      </c>
      <c r="H836">
        <v>0</v>
      </c>
      <c r="I836">
        <v>0</v>
      </c>
      <c r="J836">
        <v>0</v>
      </c>
      <c r="K836">
        <v>16</v>
      </c>
    </row>
    <row r="837" spans="1:11" x14ac:dyDescent="0.35">
      <c r="A837">
        <v>1920</v>
      </c>
      <c r="B837" s="10">
        <v>44998</v>
      </c>
      <c r="C837">
        <v>1</v>
      </c>
      <c r="D837">
        <v>0</v>
      </c>
      <c r="E837">
        <v>0</v>
      </c>
      <c r="F837">
        <v>3</v>
      </c>
      <c r="G837">
        <v>0</v>
      </c>
      <c r="H837">
        <v>0</v>
      </c>
      <c r="I837">
        <v>0</v>
      </c>
      <c r="J837">
        <v>0</v>
      </c>
      <c r="K837">
        <v>3</v>
      </c>
    </row>
    <row r="838" spans="1:11" x14ac:dyDescent="0.35">
      <c r="A838">
        <v>1920</v>
      </c>
      <c r="B838" s="10">
        <v>44998</v>
      </c>
      <c r="C838">
        <v>2</v>
      </c>
      <c r="D838">
        <v>7</v>
      </c>
      <c r="E838">
        <v>1</v>
      </c>
      <c r="F838">
        <v>12</v>
      </c>
      <c r="G838">
        <v>0</v>
      </c>
      <c r="H838">
        <v>0</v>
      </c>
      <c r="I838">
        <v>0</v>
      </c>
      <c r="J838">
        <v>0</v>
      </c>
      <c r="K838">
        <v>20</v>
      </c>
    </row>
    <row r="839" spans="1:11" x14ac:dyDescent="0.35">
      <c r="A839">
        <v>1920</v>
      </c>
      <c r="B839" s="10">
        <v>45005</v>
      </c>
      <c r="C839">
        <v>1</v>
      </c>
      <c r="D839">
        <v>0</v>
      </c>
      <c r="E839">
        <v>0</v>
      </c>
      <c r="F839">
        <v>6</v>
      </c>
      <c r="G839">
        <v>0</v>
      </c>
      <c r="H839">
        <v>0</v>
      </c>
      <c r="I839">
        <v>0</v>
      </c>
      <c r="J839">
        <v>0</v>
      </c>
      <c r="K839">
        <v>6</v>
      </c>
    </row>
    <row r="840" spans="1:11" x14ac:dyDescent="0.35">
      <c r="A840">
        <v>1920</v>
      </c>
      <c r="B840" s="10">
        <v>45005</v>
      </c>
      <c r="C840">
        <v>2</v>
      </c>
      <c r="D840">
        <v>5</v>
      </c>
      <c r="E840">
        <v>2</v>
      </c>
      <c r="F840">
        <v>12</v>
      </c>
      <c r="G840">
        <v>0</v>
      </c>
      <c r="H840">
        <v>0</v>
      </c>
      <c r="I840">
        <v>0</v>
      </c>
      <c r="J840">
        <v>0</v>
      </c>
      <c r="K840">
        <v>19</v>
      </c>
    </row>
    <row r="841" spans="1:11" x14ac:dyDescent="0.35">
      <c r="A841">
        <v>1920</v>
      </c>
      <c r="B841" s="10">
        <v>45012</v>
      </c>
      <c r="C841">
        <v>1</v>
      </c>
      <c r="D841">
        <v>0</v>
      </c>
      <c r="E841">
        <v>0</v>
      </c>
      <c r="F841">
        <v>2</v>
      </c>
      <c r="G841">
        <v>0</v>
      </c>
      <c r="H841">
        <v>0</v>
      </c>
      <c r="I841">
        <v>0</v>
      </c>
      <c r="J841">
        <v>0</v>
      </c>
      <c r="K841">
        <v>2</v>
      </c>
    </row>
    <row r="842" spans="1:11" x14ac:dyDescent="0.35">
      <c r="A842">
        <v>1920</v>
      </c>
      <c r="B842" s="10">
        <v>45012</v>
      </c>
      <c r="C842">
        <v>2</v>
      </c>
      <c r="D842">
        <v>5</v>
      </c>
      <c r="E842">
        <v>1</v>
      </c>
      <c r="F842">
        <v>14</v>
      </c>
      <c r="G842">
        <v>0</v>
      </c>
      <c r="H842">
        <v>0</v>
      </c>
      <c r="I842">
        <v>0</v>
      </c>
      <c r="J842">
        <v>0</v>
      </c>
      <c r="K842">
        <v>20</v>
      </c>
    </row>
    <row r="843" spans="1:11" x14ac:dyDescent="0.35">
      <c r="A843">
        <v>1920</v>
      </c>
      <c r="B843" s="10">
        <v>45019</v>
      </c>
      <c r="C843">
        <v>1</v>
      </c>
      <c r="D843">
        <v>1</v>
      </c>
      <c r="E843">
        <v>0</v>
      </c>
      <c r="F843">
        <v>1</v>
      </c>
      <c r="G843">
        <v>0</v>
      </c>
      <c r="H843">
        <v>0</v>
      </c>
      <c r="I843">
        <v>0</v>
      </c>
      <c r="J843">
        <v>0</v>
      </c>
      <c r="K843">
        <v>2</v>
      </c>
    </row>
    <row r="844" spans="1:11" x14ac:dyDescent="0.35">
      <c r="A844">
        <v>1920</v>
      </c>
      <c r="B844" s="10">
        <v>45019</v>
      </c>
      <c r="C844">
        <v>2</v>
      </c>
      <c r="D844">
        <v>5</v>
      </c>
      <c r="E844">
        <v>1</v>
      </c>
      <c r="F844">
        <v>8</v>
      </c>
      <c r="G844">
        <v>0</v>
      </c>
      <c r="H844">
        <v>0</v>
      </c>
      <c r="I844">
        <v>0</v>
      </c>
      <c r="J844">
        <v>0</v>
      </c>
      <c r="K844">
        <v>14</v>
      </c>
    </row>
    <row r="845" spans="1:11" x14ac:dyDescent="0.35">
      <c r="A845">
        <v>1920</v>
      </c>
      <c r="B845" s="10">
        <v>45026</v>
      </c>
      <c r="C845">
        <v>1</v>
      </c>
      <c r="D845">
        <v>1</v>
      </c>
      <c r="E845">
        <v>0</v>
      </c>
      <c r="F845">
        <v>4</v>
      </c>
      <c r="G845">
        <v>0</v>
      </c>
      <c r="H845">
        <v>0</v>
      </c>
      <c r="I845">
        <v>0</v>
      </c>
      <c r="J845">
        <v>0</v>
      </c>
      <c r="K845">
        <v>5</v>
      </c>
    </row>
    <row r="846" spans="1:11" x14ac:dyDescent="0.35">
      <c r="A846">
        <v>1920</v>
      </c>
      <c r="B846" s="10">
        <v>45026</v>
      </c>
      <c r="C846">
        <v>2</v>
      </c>
      <c r="D846">
        <v>5</v>
      </c>
      <c r="E846">
        <v>1</v>
      </c>
      <c r="F846">
        <v>10</v>
      </c>
      <c r="G846">
        <v>0</v>
      </c>
      <c r="H846">
        <v>0</v>
      </c>
      <c r="I846">
        <v>0</v>
      </c>
      <c r="J846">
        <v>0</v>
      </c>
      <c r="K846">
        <v>16</v>
      </c>
    </row>
    <row r="847" spans="1:11" x14ac:dyDescent="0.35">
      <c r="A847">
        <v>1920</v>
      </c>
      <c r="B847" s="10">
        <v>45033</v>
      </c>
      <c r="C847">
        <v>1</v>
      </c>
      <c r="D847">
        <v>1</v>
      </c>
      <c r="E847">
        <v>1</v>
      </c>
      <c r="F847">
        <v>2</v>
      </c>
      <c r="G847">
        <v>0</v>
      </c>
      <c r="H847">
        <v>0</v>
      </c>
      <c r="I847">
        <v>0</v>
      </c>
      <c r="J847">
        <v>0</v>
      </c>
      <c r="K847">
        <v>4</v>
      </c>
    </row>
    <row r="848" spans="1:11" x14ac:dyDescent="0.35">
      <c r="A848">
        <v>1920</v>
      </c>
      <c r="B848" s="10">
        <v>45033</v>
      </c>
      <c r="C848">
        <v>2</v>
      </c>
      <c r="D848">
        <v>10</v>
      </c>
      <c r="E848">
        <v>0</v>
      </c>
      <c r="F848">
        <v>3</v>
      </c>
      <c r="G848">
        <v>0</v>
      </c>
      <c r="H848">
        <v>0</v>
      </c>
      <c r="I848">
        <v>0</v>
      </c>
      <c r="J848">
        <v>0</v>
      </c>
      <c r="K848">
        <v>13</v>
      </c>
    </row>
    <row r="849" spans="1:11" x14ac:dyDescent="0.35">
      <c r="A849">
        <v>1920</v>
      </c>
      <c r="B849" s="10">
        <v>45040</v>
      </c>
      <c r="C849">
        <v>1</v>
      </c>
      <c r="D849">
        <v>2</v>
      </c>
      <c r="E849">
        <v>0</v>
      </c>
      <c r="F849">
        <v>1</v>
      </c>
      <c r="G849">
        <v>0</v>
      </c>
      <c r="H849">
        <v>0</v>
      </c>
      <c r="I849">
        <v>0</v>
      </c>
      <c r="J849">
        <v>0</v>
      </c>
      <c r="K849">
        <v>3</v>
      </c>
    </row>
    <row r="850" spans="1:11" x14ac:dyDescent="0.35">
      <c r="A850">
        <v>1920</v>
      </c>
      <c r="B850" s="10">
        <v>45040</v>
      </c>
      <c r="C850">
        <v>2</v>
      </c>
      <c r="D850">
        <v>2</v>
      </c>
      <c r="E850">
        <v>0</v>
      </c>
      <c r="F850">
        <v>13</v>
      </c>
      <c r="G850">
        <v>0</v>
      </c>
      <c r="H850">
        <v>0</v>
      </c>
      <c r="I850">
        <v>0</v>
      </c>
      <c r="J850">
        <v>0</v>
      </c>
      <c r="K850">
        <v>15</v>
      </c>
    </row>
    <row r="851" spans="1:11" x14ac:dyDescent="0.35">
      <c r="A851">
        <v>1920</v>
      </c>
      <c r="B851" s="10">
        <v>45047</v>
      </c>
      <c r="C851">
        <v>1</v>
      </c>
      <c r="D851">
        <v>2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2</v>
      </c>
    </row>
    <row r="852" spans="1:11" x14ac:dyDescent="0.35">
      <c r="A852">
        <v>1920</v>
      </c>
      <c r="B852" s="10">
        <v>45047</v>
      </c>
      <c r="C852">
        <v>2</v>
      </c>
      <c r="D852">
        <v>2</v>
      </c>
      <c r="E852">
        <v>1</v>
      </c>
      <c r="F852">
        <v>10</v>
      </c>
      <c r="G852">
        <v>0</v>
      </c>
      <c r="H852">
        <v>0</v>
      </c>
      <c r="I852">
        <v>0</v>
      </c>
      <c r="J852">
        <v>0</v>
      </c>
      <c r="K852">
        <v>13</v>
      </c>
    </row>
    <row r="853" spans="1:11" x14ac:dyDescent="0.35">
      <c r="A853">
        <v>1920</v>
      </c>
      <c r="B853" s="10">
        <v>45054</v>
      </c>
      <c r="C853">
        <v>1</v>
      </c>
      <c r="D853">
        <v>1</v>
      </c>
      <c r="E853">
        <v>0</v>
      </c>
      <c r="F853">
        <v>2</v>
      </c>
      <c r="G853">
        <v>0</v>
      </c>
      <c r="H853">
        <v>0</v>
      </c>
      <c r="I853">
        <v>0</v>
      </c>
      <c r="J853">
        <v>0</v>
      </c>
      <c r="K853">
        <v>3</v>
      </c>
    </row>
    <row r="854" spans="1:11" x14ac:dyDescent="0.35">
      <c r="A854">
        <v>1920</v>
      </c>
      <c r="B854" s="10">
        <v>45054</v>
      </c>
      <c r="C854">
        <v>2</v>
      </c>
      <c r="D854">
        <v>4</v>
      </c>
      <c r="E854">
        <v>2</v>
      </c>
      <c r="F854">
        <v>7</v>
      </c>
      <c r="G854">
        <v>0</v>
      </c>
      <c r="H854">
        <v>0</v>
      </c>
      <c r="I854">
        <v>0</v>
      </c>
      <c r="J854">
        <v>0</v>
      </c>
      <c r="K854">
        <v>13</v>
      </c>
    </row>
    <row r="855" spans="1:11" x14ac:dyDescent="0.35">
      <c r="A855">
        <v>1920</v>
      </c>
      <c r="B855" s="10">
        <v>45061</v>
      </c>
      <c r="C855">
        <v>1</v>
      </c>
      <c r="D855">
        <v>0</v>
      </c>
      <c r="E855">
        <v>0</v>
      </c>
      <c r="F855">
        <v>1</v>
      </c>
      <c r="G855">
        <v>0</v>
      </c>
      <c r="H855">
        <v>0</v>
      </c>
      <c r="I855">
        <v>0</v>
      </c>
      <c r="J855">
        <v>0</v>
      </c>
      <c r="K855">
        <v>1</v>
      </c>
    </row>
    <row r="856" spans="1:11" x14ac:dyDescent="0.35">
      <c r="A856">
        <v>1920</v>
      </c>
      <c r="B856" s="10">
        <v>45061</v>
      </c>
      <c r="C856">
        <v>2</v>
      </c>
      <c r="D856">
        <v>2</v>
      </c>
      <c r="E856">
        <v>1</v>
      </c>
      <c r="F856">
        <v>7</v>
      </c>
      <c r="G856">
        <v>0</v>
      </c>
      <c r="H856">
        <v>0</v>
      </c>
      <c r="I856">
        <v>0</v>
      </c>
      <c r="J856">
        <v>0</v>
      </c>
      <c r="K856">
        <v>10</v>
      </c>
    </row>
    <row r="857" spans="1:11" x14ac:dyDescent="0.35">
      <c r="A857">
        <v>1920</v>
      </c>
      <c r="B857" s="10">
        <v>45068</v>
      </c>
      <c r="C857">
        <v>1</v>
      </c>
      <c r="D857">
        <v>0</v>
      </c>
      <c r="E857">
        <v>0</v>
      </c>
      <c r="F857">
        <v>2</v>
      </c>
      <c r="G857">
        <v>0</v>
      </c>
      <c r="H857">
        <v>0</v>
      </c>
      <c r="I857">
        <v>0</v>
      </c>
      <c r="J857">
        <v>0</v>
      </c>
      <c r="K857">
        <v>2</v>
      </c>
    </row>
    <row r="858" spans="1:11" x14ac:dyDescent="0.35">
      <c r="A858">
        <v>1920</v>
      </c>
      <c r="B858" s="10">
        <v>45068</v>
      </c>
      <c r="C858">
        <v>2</v>
      </c>
      <c r="D858">
        <v>2</v>
      </c>
      <c r="E858">
        <v>3</v>
      </c>
      <c r="F858">
        <v>8</v>
      </c>
      <c r="G858">
        <v>0</v>
      </c>
      <c r="H858">
        <v>0</v>
      </c>
      <c r="I858">
        <v>0</v>
      </c>
      <c r="J858">
        <v>0</v>
      </c>
      <c r="K858">
        <v>13</v>
      </c>
    </row>
    <row r="859" spans="1:11" x14ac:dyDescent="0.35">
      <c r="A859">
        <v>1920</v>
      </c>
      <c r="B859" s="10">
        <v>45075</v>
      </c>
      <c r="C859">
        <v>1</v>
      </c>
      <c r="D859">
        <v>0</v>
      </c>
      <c r="E859">
        <v>0</v>
      </c>
      <c r="F859">
        <v>4</v>
      </c>
      <c r="G859">
        <v>0</v>
      </c>
      <c r="H859">
        <v>0</v>
      </c>
      <c r="I859">
        <v>0</v>
      </c>
      <c r="J859">
        <v>0</v>
      </c>
      <c r="K859">
        <v>4</v>
      </c>
    </row>
    <row r="860" spans="1:11" x14ac:dyDescent="0.35">
      <c r="A860">
        <v>1920</v>
      </c>
      <c r="B860" s="10">
        <v>45075</v>
      </c>
      <c r="C860">
        <v>2</v>
      </c>
      <c r="D860">
        <v>3</v>
      </c>
      <c r="E860">
        <v>0</v>
      </c>
      <c r="F860">
        <v>9</v>
      </c>
      <c r="G860">
        <v>0</v>
      </c>
      <c r="H860">
        <v>0</v>
      </c>
      <c r="I860">
        <v>0</v>
      </c>
      <c r="J860">
        <v>0</v>
      </c>
      <c r="K860">
        <v>12</v>
      </c>
    </row>
    <row r="861" spans="1:11" x14ac:dyDescent="0.35">
      <c r="A861">
        <v>1920</v>
      </c>
      <c r="B861" s="10">
        <v>45082</v>
      </c>
      <c r="C861">
        <v>1</v>
      </c>
      <c r="D861">
        <v>2</v>
      </c>
      <c r="E861">
        <v>0</v>
      </c>
      <c r="F861">
        <v>1</v>
      </c>
      <c r="G861">
        <v>0</v>
      </c>
      <c r="H861">
        <v>0</v>
      </c>
      <c r="I861">
        <v>0</v>
      </c>
      <c r="J861">
        <v>0</v>
      </c>
      <c r="K861">
        <v>3</v>
      </c>
    </row>
    <row r="862" spans="1:11" x14ac:dyDescent="0.35">
      <c r="A862">
        <v>1920</v>
      </c>
      <c r="B862" s="10">
        <v>45082</v>
      </c>
      <c r="C862">
        <v>2</v>
      </c>
      <c r="D862">
        <v>5</v>
      </c>
      <c r="E862">
        <v>0</v>
      </c>
      <c r="F862">
        <v>13</v>
      </c>
      <c r="G862">
        <v>0</v>
      </c>
      <c r="H862">
        <v>0</v>
      </c>
      <c r="I862">
        <v>0</v>
      </c>
      <c r="J862">
        <v>0</v>
      </c>
      <c r="K862">
        <v>18</v>
      </c>
    </row>
    <row r="863" spans="1:11" x14ac:dyDescent="0.35">
      <c r="A863">
        <v>1920</v>
      </c>
      <c r="B863" s="10">
        <v>45089</v>
      </c>
      <c r="C863">
        <v>1</v>
      </c>
      <c r="D863">
        <v>1</v>
      </c>
      <c r="E863">
        <v>0</v>
      </c>
      <c r="F863">
        <v>4</v>
      </c>
      <c r="G863">
        <v>0</v>
      </c>
      <c r="H863">
        <v>0</v>
      </c>
      <c r="I863">
        <v>0</v>
      </c>
      <c r="J863">
        <v>0</v>
      </c>
      <c r="K863">
        <v>5</v>
      </c>
    </row>
    <row r="864" spans="1:11" x14ac:dyDescent="0.35">
      <c r="A864">
        <v>1920</v>
      </c>
      <c r="B864" s="10">
        <v>45089</v>
      </c>
      <c r="C864">
        <v>2</v>
      </c>
      <c r="D864">
        <v>6</v>
      </c>
      <c r="E864">
        <v>1</v>
      </c>
      <c r="F864">
        <v>7</v>
      </c>
      <c r="G864">
        <v>0</v>
      </c>
      <c r="H864">
        <v>0</v>
      </c>
      <c r="I864">
        <v>0</v>
      </c>
      <c r="J864">
        <v>0</v>
      </c>
      <c r="K864">
        <v>14</v>
      </c>
    </row>
    <row r="865" spans="1:11" x14ac:dyDescent="0.35">
      <c r="A865">
        <v>1920</v>
      </c>
      <c r="B865" s="10">
        <v>45096</v>
      </c>
      <c r="C865">
        <v>1</v>
      </c>
      <c r="D865">
        <v>0</v>
      </c>
      <c r="E865">
        <v>0</v>
      </c>
      <c r="F865">
        <v>3</v>
      </c>
      <c r="G865">
        <v>0</v>
      </c>
      <c r="H865">
        <v>0</v>
      </c>
      <c r="I865">
        <v>0</v>
      </c>
      <c r="J865">
        <v>0</v>
      </c>
      <c r="K865">
        <v>3</v>
      </c>
    </row>
    <row r="866" spans="1:11" x14ac:dyDescent="0.35">
      <c r="A866">
        <v>1920</v>
      </c>
      <c r="B866" s="10">
        <v>45096</v>
      </c>
      <c r="C866">
        <v>2</v>
      </c>
      <c r="D866">
        <v>3</v>
      </c>
      <c r="E866">
        <v>1</v>
      </c>
      <c r="F866">
        <v>5</v>
      </c>
      <c r="G866">
        <v>0</v>
      </c>
      <c r="H866">
        <v>0</v>
      </c>
      <c r="I866">
        <v>0</v>
      </c>
      <c r="J866">
        <v>0</v>
      </c>
      <c r="K866">
        <v>9</v>
      </c>
    </row>
    <row r="867" spans="1:11" x14ac:dyDescent="0.35">
      <c r="A867">
        <v>1920</v>
      </c>
      <c r="B867" s="10">
        <v>45103</v>
      </c>
      <c r="C867">
        <v>1</v>
      </c>
      <c r="D867">
        <v>0</v>
      </c>
      <c r="E867">
        <v>0</v>
      </c>
      <c r="F867">
        <v>3</v>
      </c>
      <c r="G867">
        <v>0</v>
      </c>
      <c r="H867">
        <v>0</v>
      </c>
      <c r="I867">
        <v>0</v>
      </c>
      <c r="J867">
        <v>0</v>
      </c>
      <c r="K867">
        <v>3</v>
      </c>
    </row>
    <row r="868" spans="1:11" x14ac:dyDescent="0.35">
      <c r="A868">
        <v>1920</v>
      </c>
      <c r="B868" s="10">
        <v>45103</v>
      </c>
      <c r="C868">
        <v>2</v>
      </c>
      <c r="D868">
        <v>5</v>
      </c>
      <c r="E868">
        <v>2</v>
      </c>
      <c r="F868">
        <v>13</v>
      </c>
      <c r="G868">
        <v>0</v>
      </c>
      <c r="H868">
        <v>0</v>
      </c>
      <c r="I868">
        <v>0</v>
      </c>
      <c r="J868">
        <v>0</v>
      </c>
      <c r="K868">
        <v>20</v>
      </c>
    </row>
    <row r="869" spans="1:11" x14ac:dyDescent="0.35">
      <c r="A869">
        <v>1920</v>
      </c>
      <c r="B869" s="10">
        <v>45110</v>
      </c>
      <c r="C869">
        <v>1</v>
      </c>
      <c r="D869">
        <v>1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2</v>
      </c>
    </row>
    <row r="870" spans="1:11" x14ac:dyDescent="0.35">
      <c r="A870">
        <v>1920</v>
      </c>
      <c r="B870" s="10">
        <v>45110</v>
      </c>
      <c r="C870">
        <v>2</v>
      </c>
      <c r="D870">
        <v>5</v>
      </c>
      <c r="E870">
        <v>1</v>
      </c>
      <c r="F870">
        <v>6</v>
      </c>
      <c r="G870">
        <v>0</v>
      </c>
      <c r="H870">
        <v>0</v>
      </c>
      <c r="I870">
        <v>0</v>
      </c>
      <c r="J870">
        <v>0</v>
      </c>
      <c r="K870">
        <v>12</v>
      </c>
    </row>
    <row r="871" spans="1:11" x14ac:dyDescent="0.35">
      <c r="A871">
        <v>1920</v>
      </c>
      <c r="B871" s="10">
        <v>45117</v>
      </c>
      <c r="C871">
        <v>1</v>
      </c>
      <c r="D871">
        <v>0</v>
      </c>
      <c r="E871">
        <v>0</v>
      </c>
      <c r="F871">
        <v>3</v>
      </c>
      <c r="G871">
        <v>0</v>
      </c>
      <c r="H871">
        <v>0</v>
      </c>
      <c r="I871">
        <v>0</v>
      </c>
      <c r="J871">
        <v>0</v>
      </c>
      <c r="K871">
        <v>3</v>
      </c>
    </row>
    <row r="872" spans="1:11" x14ac:dyDescent="0.35">
      <c r="A872">
        <v>1920</v>
      </c>
      <c r="B872" s="10">
        <v>45117</v>
      </c>
      <c r="C872">
        <v>2</v>
      </c>
      <c r="D872">
        <v>4</v>
      </c>
      <c r="E872">
        <v>0</v>
      </c>
      <c r="F872">
        <v>8</v>
      </c>
      <c r="G872">
        <v>0</v>
      </c>
      <c r="H872">
        <v>0</v>
      </c>
      <c r="I872">
        <v>0</v>
      </c>
      <c r="J872">
        <v>0</v>
      </c>
      <c r="K872">
        <v>12</v>
      </c>
    </row>
    <row r="873" spans="1:11" x14ac:dyDescent="0.35">
      <c r="A873">
        <v>1920</v>
      </c>
      <c r="B873" s="10">
        <v>45124</v>
      </c>
      <c r="C873">
        <v>1</v>
      </c>
      <c r="D873">
        <v>0</v>
      </c>
      <c r="E873">
        <v>0</v>
      </c>
      <c r="F873">
        <v>2</v>
      </c>
      <c r="G873">
        <v>0</v>
      </c>
      <c r="H873">
        <v>0</v>
      </c>
      <c r="I873">
        <v>0</v>
      </c>
      <c r="J873">
        <v>0</v>
      </c>
      <c r="K873">
        <v>2</v>
      </c>
    </row>
    <row r="874" spans="1:11" x14ac:dyDescent="0.35">
      <c r="A874">
        <v>1920</v>
      </c>
      <c r="B874" s="10">
        <v>45124</v>
      </c>
      <c r="C874">
        <v>2</v>
      </c>
      <c r="D874">
        <v>3</v>
      </c>
      <c r="E874">
        <v>0</v>
      </c>
      <c r="F874">
        <v>9</v>
      </c>
      <c r="G874">
        <v>0</v>
      </c>
      <c r="H874">
        <v>0</v>
      </c>
      <c r="I874">
        <v>0</v>
      </c>
      <c r="J874">
        <v>0</v>
      </c>
      <c r="K874">
        <v>12</v>
      </c>
    </row>
    <row r="875" spans="1:11" x14ac:dyDescent="0.35">
      <c r="A875">
        <v>1920</v>
      </c>
      <c r="B875" s="10">
        <v>45131</v>
      </c>
      <c r="C875">
        <v>2</v>
      </c>
      <c r="D875">
        <v>2</v>
      </c>
      <c r="E875">
        <v>2</v>
      </c>
      <c r="F875">
        <v>11</v>
      </c>
      <c r="G875">
        <v>0</v>
      </c>
      <c r="H875">
        <v>0</v>
      </c>
      <c r="I875">
        <v>0</v>
      </c>
      <c r="J875">
        <v>0</v>
      </c>
      <c r="K875">
        <v>15</v>
      </c>
    </row>
    <row r="876" spans="1:11" x14ac:dyDescent="0.35">
      <c r="A876">
        <v>1920</v>
      </c>
      <c r="B876" s="10">
        <v>45138</v>
      </c>
      <c r="C876">
        <v>1</v>
      </c>
      <c r="D876">
        <v>0</v>
      </c>
      <c r="E876">
        <v>1</v>
      </c>
      <c r="F876">
        <v>1</v>
      </c>
      <c r="G876">
        <v>0</v>
      </c>
      <c r="H876">
        <v>0</v>
      </c>
      <c r="I876">
        <v>0</v>
      </c>
      <c r="J876">
        <v>0</v>
      </c>
      <c r="K876">
        <v>2</v>
      </c>
    </row>
    <row r="877" spans="1:11" x14ac:dyDescent="0.35">
      <c r="A877">
        <v>1920</v>
      </c>
      <c r="B877" s="10">
        <v>45138</v>
      </c>
      <c r="C877">
        <v>2</v>
      </c>
      <c r="D877">
        <v>5</v>
      </c>
      <c r="E877">
        <v>1</v>
      </c>
      <c r="F877">
        <v>4</v>
      </c>
      <c r="G877">
        <v>0</v>
      </c>
      <c r="H877">
        <v>0</v>
      </c>
      <c r="I877">
        <v>0</v>
      </c>
      <c r="J877">
        <v>0</v>
      </c>
      <c r="K877">
        <v>10</v>
      </c>
    </row>
    <row r="878" spans="1:11" x14ac:dyDescent="0.35">
      <c r="A878">
        <v>1920</v>
      </c>
      <c r="B878" s="10">
        <v>45145</v>
      </c>
      <c r="C878">
        <v>1</v>
      </c>
      <c r="D878">
        <v>1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2</v>
      </c>
    </row>
    <row r="879" spans="1:11" x14ac:dyDescent="0.35">
      <c r="A879">
        <v>1920</v>
      </c>
      <c r="B879" s="10">
        <v>45145</v>
      </c>
      <c r="C879">
        <v>2</v>
      </c>
      <c r="D879">
        <v>2</v>
      </c>
      <c r="E879">
        <v>1</v>
      </c>
      <c r="F879">
        <v>4</v>
      </c>
      <c r="G879">
        <v>0</v>
      </c>
      <c r="H879">
        <v>0</v>
      </c>
      <c r="I879">
        <v>0</v>
      </c>
      <c r="J879">
        <v>0</v>
      </c>
      <c r="K879">
        <v>7</v>
      </c>
    </row>
    <row r="880" spans="1:11" x14ac:dyDescent="0.35">
      <c r="A880">
        <v>1920</v>
      </c>
      <c r="B880" s="10">
        <v>45152</v>
      </c>
      <c r="C880">
        <v>1</v>
      </c>
      <c r="D880">
        <v>0</v>
      </c>
      <c r="E880">
        <v>0</v>
      </c>
      <c r="F880">
        <v>3</v>
      </c>
      <c r="G880">
        <v>0</v>
      </c>
      <c r="H880">
        <v>0</v>
      </c>
      <c r="I880">
        <v>0</v>
      </c>
      <c r="J880">
        <v>0</v>
      </c>
      <c r="K880">
        <v>3</v>
      </c>
    </row>
    <row r="881" spans="1:11" x14ac:dyDescent="0.35">
      <c r="A881">
        <v>1920</v>
      </c>
      <c r="B881" s="10">
        <v>45152</v>
      </c>
      <c r="C881">
        <v>2</v>
      </c>
      <c r="D881">
        <v>3</v>
      </c>
      <c r="E881">
        <v>1</v>
      </c>
      <c r="F881">
        <v>9</v>
      </c>
      <c r="G881">
        <v>0</v>
      </c>
      <c r="H881">
        <v>0</v>
      </c>
      <c r="I881">
        <v>0</v>
      </c>
      <c r="J881">
        <v>0</v>
      </c>
      <c r="K881">
        <v>13</v>
      </c>
    </row>
    <row r="882" spans="1:11" x14ac:dyDescent="0.35">
      <c r="A882">
        <v>1920</v>
      </c>
      <c r="B882" s="10">
        <v>45159</v>
      </c>
      <c r="C882">
        <v>1</v>
      </c>
      <c r="D882">
        <v>0</v>
      </c>
      <c r="E882">
        <v>0</v>
      </c>
      <c r="F882">
        <v>4</v>
      </c>
      <c r="G882">
        <v>0</v>
      </c>
      <c r="H882">
        <v>0</v>
      </c>
      <c r="I882">
        <v>0</v>
      </c>
      <c r="J882">
        <v>0</v>
      </c>
      <c r="K882">
        <v>4</v>
      </c>
    </row>
    <row r="883" spans="1:11" x14ac:dyDescent="0.35">
      <c r="A883">
        <v>1920</v>
      </c>
      <c r="B883" s="10">
        <v>45159</v>
      </c>
      <c r="C883">
        <v>2</v>
      </c>
      <c r="D883">
        <v>6</v>
      </c>
      <c r="E883">
        <v>0</v>
      </c>
      <c r="F883">
        <v>6</v>
      </c>
      <c r="G883">
        <v>0</v>
      </c>
      <c r="H883">
        <v>0</v>
      </c>
      <c r="I883">
        <v>0</v>
      </c>
      <c r="J883">
        <v>0</v>
      </c>
      <c r="K883">
        <v>12</v>
      </c>
    </row>
    <row r="884" spans="1:11" x14ac:dyDescent="0.35">
      <c r="A884">
        <v>1920</v>
      </c>
      <c r="B884" s="10">
        <v>45166</v>
      </c>
      <c r="C884">
        <v>1</v>
      </c>
      <c r="D884">
        <v>0</v>
      </c>
      <c r="E884">
        <v>0</v>
      </c>
      <c r="F884">
        <v>1</v>
      </c>
      <c r="G884">
        <v>0</v>
      </c>
      <c r="H884">
        <v>0</v>
      </c>
      <c r="I884">
        <v>0</v>
      </c>
      <c r="J884">
        <v>0</v>
      </c>
      <c r="K884">
        <v>1</v>
      </c>
    </row>
    <row r="885" spans="1:11" x14ac:dyDescent="0.35">
      <c r="A885">
        <v>1920</v>
      </c>
      <c r="B885" s="10">
        <v>45166</v>
      </c>
      <c r="C885">
        <v>2</v>
      </c>
      <c r="D885">
        <v>5</v>
      </c>
      <c r="E885">
        <v>0</v>
      </c>
      <c r="F885">
        <v>5</v>
      </c>
      <c r="G885">
        <v>0</v>
      </c>
      <c r="H885">
        <v>0</v>
      </c>
      <c r="I885">
        <v>0</v>
      </c>
      <c r="J885">
        <v>0</v>
      </c>
      <c r="K885">
        <v>10</v>
      </c>
    </row>
    <row r="886" spans="1:11" x14ac:dyDescent="0.35">
      <c r="A886">
        <v>1920</v>
      </c>
      <c r="B886" s="10">
        <v>45173</v>
      </c>
      <c r="C886">
        <v>1</v>
      </c>
      <c r="D886">
        <v>1</v>
      </c>
      <c r="E886">
        <v>0</v>
      </c>
      <c r="F886">
        <v>1</v>
      </c>
      <c r="G886">
        <v>0</v>
      </c>
      <c r="H886">
        <v>0</v>
      </c>
      <c r="I886">
        <v>0</v>
      </c>
      <c r="J886">
        <v>0</v>
      </c>
      <c r="K886">
        <v>2</v>
      </c>
    </row>
    <row r="887" spans="1:11" x14ac:dyDescent="0.35">
      <c r="A887">
        <v>1920</v>
      </c>
      <c r="B887" s="10">
        <v>45173</v>
      </c>
      <c r="C887">
        <v>2</v>
      </c>
      <c r="D887">
        <v>5</v>
      </c>
      <c r="E887">
        <v>2</v>
      </c>
      <c r="F887">
        <v>8</v>
      </c>
      <c r="G887">
        <v>0</v>
      </c>
      <c r="H887">
        <v>0</v>
      </c>
      <c r="I887">
        <v>0</v>
      </c>
      <c r="J887">
        <v>0</v>
      </c>
      <c r="K887">
        <v>15</v>
      </c>
    </row>
    <row r="888" spans="1:11" x14ac:dyDescent="0.35">
      <c r="A888">
        <v>1920</v>
      </c>
      <c r="B888" s="10">
        <v>45180</v>
      </c>
      <c r="C888">
        <v>1</v>
      </c>
      <c r="D888">
        <v>0</v>
      </c>
      <c r="E888">
        <v>0</v>
      </c>
      <c r="F888">
        <v>1</v>
      </c>
      <c r="G888">
        <v>0</v>
      </c>
      <c r="H888">
        <v>0</v>
      </c>
      <c r="I888">
        <v>0</v>
      </c>
      <c r="J888">
        <v>0</v>
      </c>
      <c r="K888">
        <v>1</v>
      </c>
    </row>
    <row r="889" spans="1:11" x14ac:dyDescent="0.35">
      <c r="A889">
        <v>1920</v>
      </c>
      <c r="B889" s="10">
        <v>45180</v>
      </c>
      <c r="C889">
        <v>2</v>
      </c>
      <c r="D889">
        <v>2</v>
      </c>
      <c r="E889">
        <v>1</v>
      </c>
      <c r="F889">
        <v>14</v>
      </c>
      <c r="G889">
        <v>0</v>
      </c>
      <c r="H889">
        <v>0</v>
      </c>
      <c r="I889">
        <v>0</v>
      </c>
      <c r="J889">
        <v>0</v>
      </c>
      <c r="K889">
        <v>17</v>
      </c>
    </row>
    <row r="890" spans="1:11" x14ac:dyDescent="0.35">
      <c r="A890">
        <v>1920</v>
      </c>
      <c r="B890" s="10">
        <v>45187</v>
      </c>
      <c r="C890">
        <v>1</v>
      </c>
      <c r="D890">
        <v>1</v>
      </c>
      <c r="E890">
        <v>0</v>
      </c>
      <c r="F890">
        <v>3</v>
      </c>
      <c r="G890">
        <v>0</v>
      </c>
      <c r="H890">
        <v>0</v>
      </c>
      <c r="I890">
        <v>0</v>
      </c>
      <c r="J890">
        <v>0</v>
      </c>
      <c r="K890">
        <v>4</v>
      </c>
    </row>
    <row r="891" spans="1:11" x14ac:dyDescent="0.35">
      <c r="A891">
        <v>1920</v>
      </c>
      <c r="B891" s="10">
        <v>45187</v>
      </c>
      <c r="C891">
        <v>2</v>
      </c>
      <c r="D891">
        <v>4</v>
      </c>
      <c r="E891">
        <v>2</v>
      </c>
      <c r="F891">
        <v>10</v>
      </c>
      <c r="G891">
        <v>0</v>
      </c>
      <c r="H891">
        <v>0</v>
      </c>
      <c r="I891">
        <v>0</v>
      </c>
      <c r="J891">
        <v>0</v>
      </c>
      <c r="K891">
        <v>16</v>
      </c>
    </row>
    <row r="892" spans="1:11" x14ac:dyDescent="0.35">
      <c r="A892">
        <v>1920</v>
      </c>
      <c r="B892" s="10">
        <v>45194</v>
      </c>
      <c r="C892">
        <v>1</v>
      </c>
      <c r="D892">
        <v>2</v>
      </c>
      <c r="E892">
        <v>1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3</v>
      </c>
    </row>
    <row r="893" spans="1:11" x14ac:dyDescent="0.35">
      <c r="A893">
        <v>1920</v>
      </c>
      <c r="B893" s="10">
        <v>45194</v>
      </c>
      <c r="C893">
        <v>2</v>
      </c>
      <c r="D893">
        <v>1</v>
      </c>
      <c r="E893">
        <v>0</v>
      </c>
      <c r="F893">
        <v>10</v>
      </c>
      <c r="G893">
        <v>0</v>
      </c>
      <c r="H893">
        <v>0</v>
      </c>
      <c r="I893">
        <v>0</v>
      </c>
      <c r="J893">
        <v>0</v>
      </c>
      <c r="K893">
        <v>11</v>
      </c>
    </row>
    <row r="894" spans="1:11" x14ac:dyDescent="0.35">
      <c r="A894">
        <v>1920</v>
      </c>
      <c r="B894" s="10">
        <v>45201</v>
      </c>
      <c r="C894">
        <v>1</v>
      </c>
      <c r="D894">
        <v>1</v>
      </c>
      <c r="E894">
        <v>0</v>
      </c>
      <c r="F894">
        <v>2</v>
      </c>
      <c r="G894">
        <v>0</v>
      </c>
      <c r="H894">
        <v>0</v>
      </c>
      <c r="I894">
        <v>0</v>
      </c>
      <c r="J894">
        <v>0</v>
      </c>
      <c r="K894">
        <v>3</v>
      </c>
    </row>
    <row r="895" spans="1:11" x14ac:dyDescent="0.35">
      <c r="A895">
        <v>1920</v>
      </c>
      <c r="B895" s="10">
        <v>45201</v>
      </c>
      <c r="C895">
        <v>2</v>
      </c>
      <c r="D895">
        <v>0</v>
      </c>
      <c r="E895">
        <v>0</v>
      </c>
      <c r="F895">
        <v>9</v>
      </c>
      <c r="G895">
        <v>0</v>
      </c>
      <c r="H895">
        <v>0</v>
      </c>
      <c r="I895">
        <v>0</v>
      </c>
      <c r="J895">
        <v>0</v>
      </c>
      <c r="K895">
        <v>9</v>
      </c>
    </row>
    <row r="896" spans="1:11" x14ac:dyDescent="0.35">
      <c r="A896">
        <v>1920</v>
      </c>
      <c r="B896" s="10">
        <v>45208</v>
      </c>
      <c r="C896">
        <v>1</v>
      </c>
      <c r="D896">
        <v>0</v>
      </c>
      <c r="E896">
        <v>0</v>
      </c>
      <c r="F896">
        <v>4</v>
      </c>
      <c r="G896">
        <v>0</v>
      </c>
      <c r="H896">
        <v>0</v>
      </c>
      <c r="I896">
        <v>0</v>
      </c>
      <c r="J896">
        <v>0</v>
      </c>
      <c r="K896">
        <v>4</v>
      </c>
    </row>
    <row r="897" spans="1:11" x14ac:dyDescent="0.35">
      <c r="A897">
        <v>1920</v>
      </c>
      <c r="B897" s="10">
        <v>45208</v>
      </c>
      <c r="C897">
        <v>2</v>
      </c>
      <c r="D897">
        <v>1</v>
      </c>
      <c r="E897">
        <v>0</v>
      </c>
      <c r="F897">
        <v>8</v>
      </c>
      <c r="G897">
        <v>0</v>
      </c>
      <c r="H897">
        <v>0</v>
      </c>
      <c r="I897">
        <v>0</v>
      </c>
      <c r="J897">
        <v>0</v>
      </c>
      <c r="K897">
        <v>9</v>
      </c>
    </row>
    <row r="898" spans="1:11" x14ac:dyDescent="0.35">
      <c r="A898">
        <v>1920</v>
      </c>
      <c r="B898" s="10">
        <v>45215</v>
      </c>
      <c r="C898">
        <v>1</v>
      </c>
      <c r="D898">
        <v>0</v>
      </c>
      <c r="E898">
        <v>0</v>
      </c>
      <c r="F898">
        <v>1</v>
      </c>
      <c r="G898">
        <v>0</v>
      </c>
      <c r="H898">
        <v>0</v>
      </c>
      <c r="I898">
        <v>0</v>
      </c>
      <c r="J898">
        <v>0</v>
      </c>
      <c r="K898">
        <v>1</v>
      </c>
    </row>
    <row r="899" spans="1:11" x14ac:dyDescent="0.35">
      <c r="A899">
        <v>1920</v>
      </c>
      <c r="B899" s="10">
        <v>45215</v>
      </c>
      <c r="C899">
        <v>2</v>
      </c>
      <c r="D899">
        <v>2</v>
      </c>
      <c r="E899">
        <v>1</v>
      </c>
      <c r="F899">
        <v>9</v>
      </c>
      <c r="G899">
        <v>0</v>
      </c>
      <c r="H899">
        <v>0</v>
      </c>
      <c r="I899">
        <v>0</v>
      </c>
      <c r="J899">
        <v>0</v>
      </c>
      <c r="K899">
        <v>12</v>
      </c>
    </row>
    <row r="900" spans="1:11" x14ac:dyDescent="0.35">
      <c r="A900">
        <v>1920</v>
      </c>
      <c r="B900" s="10">
        <v>45222</v>
      </c>
      <c r="C900">
        <v>1</v>
      </c>
      <c r="D900">
        <v>0</v>
      </c>
      <c r="E900">
        <v>0</v>
      </c>
      <c r="F900">
        <v>2</v>
      </c>
      <c r="G900">
        <v>0</v>
      </c>
      <c r="H900">
        <v>0</v>
      </c>
      <c r="I900">
        <v>0</v>
      </c>
      <c r="J900">
        <v>0</v>
      </c>
      <c r="K900">
        <v>2</v>
      </c>
    </row>
    <row r="901" spans="1:11" x14ac:dyDescent="0.35">
      <c r="A901">
        <v>1920</v>
      </c>
      <c r="B901" s="10">
        <v>45222</v>
      </c>
      <c r="C901">
        <v>2</v>
      </c>
      <c r="D901">
        <v>2</v>
      </c>
      <c r="E901">
        <v>0</v>
      </c>
      <c r="F901">
        <v>11</v>
      </c>
      <c r="G901">
        <v>0</v>
      </c>
      <c r="H901">
        <v>0</v>
      </c>
      <c r="I901">
        <v>0</v>
      </c>
      <c r="J901">
        <v>0</v>
      </c>
      <c r="K901">
        <v>13</v>
      </c>
    </row>
    <row r="902" spans="1:11" x14ac:dyDescent="0.35">
      <c r="A902">
        <v>1920</v>
      </c>
      <c r="B902" s="10">
        <v>45229</v>
      </c>
      <c r="C902">
        <v>1</v>
      </c>
      <c r="D902">
        <v>1</v>
      </c>
      <c r="E902">
        <v>0</v>
      </c>
      <c r="F902">
        <v>3</v>
      </c>
      <c r="G902">
        <v>0</v>
      </c>
      <c r="H902">
        <v>0</v>
      </c>
      <c r="I902">
        <v>0</v>
      </c>
      <c r="J902">
        <v>0</v>
      </c>
      <c r="K902">
        <v>4</v>
      </c>
    </row>
    <row r="903" spans="1:11" x14ac:dyDescent="0.35">
      <c r="A903">
        <v>1920</v>
      </c>
      <c r="B903" s="10">
        <v>45229</v>
      </c>
      <c r="C903">
        <v>2</v>
      </c>
      <c r="D903">
        <v>6</v>
      </c>
      <c r="E903">
        <v>0</v>
      </c>
      <c r="F903">
        <v>8</v>
      </c>
      <c r="G903">
        <v>0</v>
      </c>
      <c r="H903">
        <v>0</v>
      </c>
      <c r="I903">
        <v>0</v>
      </c>
      <c r="J903">
        <v>0</v>
      </c>
      <c r="K903">
        <v>14</v>
      </c>
    </row>
    <row r="904" spans="1:11" x14ac:dyDescent="0.35">
      <c r="A904">
        <v>1920</v>
      </c>
      <c r="B904" s="10">
        <v>45236</v>
      </c>
      <c r="C904">
        <v>1</v>
      </c>
      <c r="D904">
        <v>1</v>
      </c>
      <c r="E904">
        <v>0</v>
      </c>
      <c r="F904">
        <v>3</v>
      </c>
      <c r="G904">
        <v>0</v>
      </c>
      <c r="H904">
        <v>0</v>
      </c>
      <c r="I904">
        <v>0</v>
      </c>
      <c r="J904">
        <v>0</v>
      </c>
      <c r="K904">
        <v>4</v>
      </c>
    </row>
    <row r="905" spans="1:11" x14ac:dyDescent="0.35">
      <c r="A905">
        <v>1920</v>
      </c>
      <c r="B905" s="10">
        <v>45236</v>
      </c>
      <c r="C905">
        <v>2</v>
      </c>
      <c r="D905">
        <v>3</v>
      </c>
      <c r="E905">
        <v>2</v>
      </c>
      <c r="F905">
        <v>4</v>
      </c>
      <c r="G905">
        <v>0</v>
      </c>
      <c r="H905">
        <v>0</v>
      </c>
      <c r="I905">
        <v>0</v>
      </c>
      <c r="J905">
        <v>0</v>
      </c>
      <c r="K905">
        <v>9</v>
      </c>
    </row>
    <row r="906" spans="1:11" x14ac:dyDescent="0.35">
      <c r="A906">
        <v>1920</v>
      </c>
      <c r="B906" s="10">
        <v>45243</v>
      </c>
      <c r="C906">
        <v>1</v>
      </c>
      <c r="D906">
        <v>2</v>
      </c>
      <c r="E906">
        <v>1</v>
      </c>
      <c r="F906">
        <v>4</v>
      </c>
      <c r="G906">
        <v>0</v>
      </c>
      <c r="H906">
        <v>0</v>
      </c>
      <c r="I906">
        <v>0</v>
      </c>
      <c r="J906">
        <v>0</v>
      </c>
      <c r="K906">
        <v>7</v>
      </c>
    </row>
    <row r="907" spans="1:11" x14ac:dyDescent="0.35">
      <c r="A907">
        <v>1920</v>
      </c>
      <c r="B907" s="10">
        <v>45243</v>
      </c>
      <c r="C907">
        <v>2</v>
      </c>
      <c r="D907">
        <v>1</v>
      </c>
      <c r="E907">
        <v>1</v>
      </c>
      <c r="F907">
        <v>7</v>
      </c>
      <c r="G907">
        <v>0</v>
      </c>
      <c r="H907">
        <v>0</v>
      </c>
      <c r="I907">
        <v>0</v>
      </c>
      <c r="J907">
        <v>0</v>
      </c>
      <c r="K907">
        <v>9</v>
      </c>
    </row>
    <row r="908" spans="1:11" x14ac:dyDescent="0.35">
      <c r="A908">
        <v>1920</v>
      </c>
      <c r="B908" s="10">
        <v>45250</v>
      </c>
      <c r="C908">
        <v>1</v>
      </c>
      <c r="D908">
        <v>2</v>
      </c>
      <c r="E908">
        <v>1</v>
      </c>
      <c r="F908">
        <v>3</v>
      </c>
      <c r="G908">
        <v>0</v>
      </c>
      <c r="H908">
        <v>0</v>
      </c>
      <c r="I908">
        <v>0</v>
      </c>
      <c r="J908">
        <v>0</v>
      </c>
      <c r="K908">
        <v>6</v>
      </c>
    </row>
    <row r="909" spans="1:11" x14ac:dyDescent="0.35">
      <c r="A909">
        <v>1920</v>
      </c>
      <c r="B909" s="10">
        <v>45250</v>
      </c>
      <c r="C909">
        <v>2</v>
      </c>
      <c r="D909">
        <v>3</v>
      </c>
      <c r="E909">
        <v>1</v>
      </c>
      <c r="F909">
        <v>4</v>
      </c>
      <c r="G909">
        <v>0</v>
      </c>
      <c r="H909">
        <v>0</v>
      </c>
      <c r="I909">
        <v>0</v>
      </c>
      <c r="J909">
        <v>0</v>
      </c>
      <c r="K909">
        <v>8</v>
      </c>
    </row>
    <row r="910" spans="1:11" x14ac:dyDescent="0.35">
      <c r="A910">
        <v>1920</v>
      </c>
      <c r="B910" s="10">
        <v>45257</v>
      </c>
      <c r="C910">
        <v>1</v>
      </c>
      <c r="D910">
        <v>1</v>
      </c>
      <c r="E910">
        <v>0</v>
      </c>
      <c r="F910">
        <v>1</v>
      </c>
      <c r="G910">
        <v>0</v>
      </c>
      <c r="H910">
        <v>0</v>
      </c>
      <c r="I910">
        <v>0</v>
      </c>
      <c r="J910">
        <v>0</v>
      </c>
      <c r="K910">
        <v>2</v>
      </c>
    </row>
    <row r="911" spans="1:11" x14ac:dyDescent="0.35">
      <c r="A911">
        <v>1920</v>
      </c>
      <c r="B911" s="10">
        <v>45257</v>
      </c>
      <c r="C911">
        <v>2</v>
      </c>
      <c r="D911">
        <v>4</v>
      </c>
      <c r="E911">
        <v>2</v>
      </c>
      <c r="F911">
        <v>7</v>
      </c>
      <c r="G911">
        <v>0</v>
      </c>
      <c r="H911">
        <v>0</v>
      </c>
      <c r="I911">
        <v>0</v>
      </c>
      <c r="J911">
        <v>0</v>
      </c>
      <c r="K911">
        <v>13</v>
      </c>
    </row>
    <row r="912" spans="1:11" x14ac:dyDescent="0.35">
      <c r="A912">
        <v>1920</v>
      </c>
      <c r="B912" s="10">
        <v>45264</v>
      </c>
      <c r="C912">
        <v>1</v>
      </c>
      <c r="D912">
        <v>2</v>
      </c>
      <c r="E912">
        <v>0</v>
      </c>
      <c r="F912">
        <v>2</v>
      </c>
      <c r="G912">
        <v>0</v>
      </c>
      <c r="H912">
        <v>0</v>
      </c>
      <c r="I912">
        <v>0</v>
      </c>
      <c r="J912">
        <v>0</v>
      </c>
      <c r="K912">
        <v>4</v>
      </c>
    </row>
    <row r="913" spans="1:11" x14ac:dyDescent="0.35">
      <c r="A913">
        <v>1920</v>
      </c>
      <c r="B913" s="10">
        <v>45264</v>
      </c>
      <c r="C913">
        <v>2</v>
      </c>
      <c r="D913">
        <v>4</v>
      </c>
      <c r="E913">
        <v>1</v>
      </c>
      <c r="F913">
        <v>5</v>
      </c>
      <c r="G913">
        <v>0</v>
      </c>
      <c r="H913">
        <v>0</v>
      </c>
      <c r="I913">
        <v>0</v>
      </c>
      <c r="J913">
        <v>0</v>
      </c>
      <c r="K913">
        <v>10</v>
      </c>
    </row>
    <row r="914" spans="1:11" x14ac:dyDescent="0.35">
      <c r="A914">
        <v>1920</v>
      </c>
      <c r="B914" s="10">
        <v>45271</v>
      </c>
      <c r="C914">
        <v>1</v>
      </c>
      <c r="D914">
        <v>1</v>
      </c>
      <c r="E914">
        <v>1</v>
      </c>
      <c r="F914">
        <v>2</v>
      </c>
      <c r="G914">
        <v>0</v>
      </c>
      <c r="H914">
        <v>0</v>
      </c>
      <c r="I914">
        <v>0</v>
      </c>
      <c r="J914">
        <v>0</v>
      </c>
      <c r="K914">
        <v>4</v>
      </c>
    </row>
    <row r="915" spans="1:11" x14ac:dyDescent="0.35">
      <c r="A915">
        <v>1920</v>
      </c>
      <c r="B915" s="10">
        <v>45271</v>
      </c>
      <c r="C915">
        <v>2</v>
      </c>
      <c r="D915">
        <v>7</v>
      </c>
      <c r="E915">
        <v>1</v>
      </c>
      <c r="F915">
        <v>10</v>
      </c>
      <c r="G915">
        <v>0</v>
      </c>
      <c r="H915">
        <v>0</v>
      </c>
      <c r="I915">
        <v>0</v>
      </c>
      <c r="J915">
        <v>0</v>
      </c>
      <c r="K915">
        <v>18</v>
      </c>
    </row>
    <row r="916" spans="1:11" x14ac:dyDescent="0.35">
      <c r="A916">
        <v>1920</v>
      </c>
      <c r="B916" s="10">
        <v>45278</v>
      </c>
      <c r="C916">
        <v>1</v>
      </c>
      <c r="D916">
        <v>1</v>
      </c>
      <c r="E916">
        <v>1</v>
      </c>
      <c r="F916">
        <v>1</v>
      </c>
      <c r="G916">
        <v>0</v>
      </c>
      <c r="H916">
        <v>0</v>
      </c>
      <c r="I916">
        <v>0</v>
      </c>
      <c r="J916">
        <v>0</v>
      </c>
      <c r="K916">
        <v>3</v>
      </c>
    </row>
    <row r="917" spans="1:11" x14ac:dyDescent="0.35">
      <c r="A917">
        <v>1920</v>
      </c>
      <c r="B917" s="10">
        <v>45278</v>
      </c>
      <c r="C917">
        <v>2</v>
      </c>
      <c r="D917">
        <v>4</v>
      </c>
      <c r="E917">
        <v>0</v>
      </c>
      <c r="F917">
        <v>10</v>
      </c>
      <c r="G917">
        <v>0</v>
      </c>
      <c r="H917">
        <v>0</v>
      </c>
      <c r="I917">
        <v>0</v>
      </c>
      <c r="J917">
        <v>0</v>
      </c>
      <c r="K917">
        <v>14</v>
      </c>
    </row>
    <row r="918" spans="1:11" x14ac:dyDescent="0.35">
      <c r="A918">
        <v>1920</v>
      </c>
      <c r="B918" s="10">
        <v>45285</v>
      </c>
      <c r="C918">
        <v>1</v>
      </c>
      <c r="D918">
        <v>2</v>
      </c>
      <c r="E918">
        <v>1</v>
      </c>
      <c r="F918">
        <v>1</v>
      </c>
      <c r="G918">
        <v>0</v>
      </c>
      <c r="H918">
        <v>0</v>
      </c>
      <c r="I918">
        <v>0</v>
      </c>
      <c r="J918">
        <v>0</v>
      </c>
      <c r="K918">
        <v>4</v>
      </c>
    </row>
    <row r="919" spans="1:11" x14ac:dyDescent="0.35">
      <c r="A919">
        <v>1920</v>
      </c>
      <c r="B919" s="10">
        <v>45285</v>
      </c>
      <c r="C919">
        <v>2</v>
      </c>
      <c r="D919">
        <v>5</v>
      </c>
      <c r="E919">
        <v>2</v>
      </c>
      <c r="F919">
        <v>7</v>
      </c>
      <c r="G919">
        <v>0</v>
      </c>
      <c r="H919">
        <v>0</v>
      </c>
      <c r="I919">
        <v>0</v>
      </c>
      <c r="J919">
        <v>0</v>
      </c>
      <c r="K919">
        <v>14</v>
      </c>
    </row>
    <row r="920" spans="1:11" x14ac:dyDescent="0.35">
      <c r="A920">
        <v>1920</v>
      </c>
      <c r="B920" s="10">
        <v>45292</v>
      </c>
      <c r="C920">
        <v>1</v>
      </c>
      <c r="D920">
        <v>0</v>
      </c>
      <c r="E920">
        <v>0</v>
      </c>
      <c r="F920">
        <v>2</v>
      </c>
      <c r="G920">
        <v>0</v>
      </c>
      <c r="H920">
        <v>0</v>
      </c>
      <c r="I920">
        <v>0</v>
      </c>
      <c r="J920">
        <v>0</v>
      </c>
      <c r="K920">
        <v>2</v>
      </c>
    </row>
    <row r="921" spans="1:11" x14ac:dyDescent="0.35">
      <c r="A921">
        <v>1920</v>
      </c>
      <c r="B921" s="10">
        <v>45292</v>
      </c>
      <c r="C921">
        <v>2</v>
      </c>
      <c r="D921">
        <v>0</v>
      </c>
      <c r="E921">
        <v>0</v>
      </c>
      <c r="F921">
        <v>6</v>
      </c>
      <c r="G921">
        <v>0</v>
      </c>
      <c r="H921">
        <v>0</v>
      </c>
      <c r="I921">
        <v>0</v>
      </c>
      <c r="J921">
        <v>0</v>
      </c>
      <c r="K921">
        <v>6</v>
      </c>
    </row>
    <row r="922" spans="1:11" x14ac:dyDescent="0.35">
      <c r="A922">
        <v>1920</v>
      </c>
      <c r="B922" s="10">
        <v>45299</v>
      </c>
      <c r="C922">
        <v>1</v>
      </c>
      <c r="D922">
        <v>1</v>
      </c>
      <c r="E922">
        <v>0</v>
      </c>
      <c r="F922">
        <v>2</v>
      </c>
      <c r="G922">
        <v>0</v>
      </c>
      <c r="H922">
        <v>0</v>
      </c>
      <c r="I922">
        <v>0</v>
      </c>
      <c r="J922">
        <v>0</v>
      </c>
      <c r="K922">
        <v>3</v>
      </c>
    </row>
    <row r="923" spans="1:11" x14ac:dyDescent="0.35">
      <c r="A923">
        <v>1920</v>
      </c>
      <c r="B923" s="10">
        <v>45299</v>
      </c>
      <c r="C923">
        <v>2</v>
      </c>
      <c r="D923">
        <v>5</v>
      </c>
      <c r="E923">
        <v>1</v>
      </c>
      <c r="F923">
        <v>8</v>
      </c>
      <c r="G923">
        <v>0</v>
      </c>
      <c r="H923">
        <v>0</v>
      </c>
      <c r="I923">
        <v>0</v>
      </c>
      <c r="J923">
        <v>0</v>
      </c>
      <c r="K923">
        <v>14</v>
      </c>
    </row>
    <row r="924" spans="1:11" x14ac:dyDescent="0.35">
      <c r="A924">
        <v>1920</v>
      </c>
      <c r="B924" s="10">
        <v>45306</v>
      </c>
      <c r="C924">
        <v>1</v>
      </c>
      <c r="D924">
        <v>1</v>
      </c>
      <c r="E924">
        <v>1</v>
      </c>
      <c r="F924">
        <v>1</v>
      </c>
      <c r="G924">
        <v>0</v>
      </c>
      <c r="H924">
        <v>0</v>
      </c>
      <c r="I924">
        <v>0</v>
      </c>
      <c r="J924">
        <v>0</v>
      </c>
      <c r="K924">
        <v>3</v>
      </c>
    </row>
    <row r="925" spans="1:11" x14ac:dyDescent="0.35">
      <c r="A925">
        <v>1920</v>
      </c>
      <c r="B925" s="10">
        <v>45306</v>
      </c>
      <c r="C925">
        <v>2</v>
      </c>
      <c r="D925">
        <v>2</v>
      </c>
      <c r="E925">
        <v>2</v>
      </c>
      <c r="F925">
        <v>6</v>
      </c>
      <c r="G925">
        <v>0</v>
      </c>
      <c r="H925">
        <v>0</v>
      </c>
      <c r="I925">
        <v>0</v>
      </c>
      <c r="J925">
        <v>0</v>
      </c>
      <c r="K925">
        <v>10</v>
      </c>
    </row>
    <row r="926" spans="1:11" x14ac:dyDescent="0.35">
      <c r="A926">
        <v>1920</v>
      </c>
      <c r="B926" s="10">
        <v>45313</v>
      </c>
      <c r="C926">
        <v>1</v>
      </c>
      <c r="D926">
        <v>0</v>
      </c>
      <c r="E926">
        <v>0</v>
      </c>
      <c r="F926">
        <v>2</v>
      </c>
      <c r="G926">
        <v>0</v>
      </c>
      <c r="H926">
        <v>0</v>
      </c>
      <c r="I926">
        <v>0</v>
      </c>
      <c r="J926">
        <v>0</v>
      </c>
      <c r="K926">
        <v>2</v>
      </c>
    </row>
    <row r="927" spans="1:11" x14ac:dyDescent="0.35">
      <c r="A927">
        <v>1920</v>
      </c>
      <c r="B927" s="10">
        <v>45313</v>
      </c>
      <c r="C927">
        <v>2</v>
      </c>
      <c r="D927">
        <v>4</v>
      </c>
      <c r="E927">
        <v>0</v>
      </c>
      <c r="F927">
        <v>10</v>
      </c>
      <c r="G927">
        <v>0</v>
      </c>
      <c r="H927">
        <v>0</v>
      </c>
      <c r="I927">
        <v>0</v>
      </c>
      <c r="J927">
        <v>0</v>
      </c>
      <c r="K927">
        <v>14</v>
      </c>
    </row>
    <row r="928" spans="1:11" x14ac:dyDescent="0.35">
      <c r="A928">
        <v>1920</v>
      </c>
      <c r="B928" s="10">
        <v>45320</v>
      </c>
      <c r="C928">
        <v>1</v>
      </c>
      <c r="D928">
        <v>2</v>
      </c>
      <c r="E928">
        <v>0</v>
      </c>
      <c r="F928">
        <v>2</v>
      </c>
      <c r="G928">
        <v>0</v>
      </c>
      <c r="H928">
        <v>0</v>
      </c>
      <c r="I928">
        <v>0</v>
      </c>
      <c r="J928">
        <v>0</v>
      </c>
      <c r="K928">
        <v>4</v>
      </c>
    </row>
    <row r="929" spans="1:11" x14ac:dyDescent="0.35">
      <c r="A929">
        <v>1920</v>
      </c>
      <c r="B929" s="10">
        <v>45320</v>
      </c>
      <c r="C929">
        <v>2</v>
      </c>
      <c r="D929">
        <v>3</v>
      </c>
      <c r="E929">
        <v>0</v>
      </c>
      <c r="F929">
        <v>7</v>
      </c>
      <c r="G929">
        <v>0</v>
      </c>
      <c r="H929">
        <v>0</v>
      </c>
      <c r="I929">
        <v>0</v>
      </c>
      <c r="J929">
        <v>0</v>
      </c>
      <c r="K929">
        <v>10</v>
      </c>
    </row>
    <row r="930" spans="1:11" x14ac:dyDescent="0.35">
      <c r="A930">
        <v>1920</v>
      </c>
      <c r="B930" s="10">
        <v>45327</v>
      </c>
      <c r="C930">
        <v>1</v>
      </c>
      <c r="D930">
        <v>1</v>
      </c>
      <c r="E930">
        <v>0</v>
      </c>
      <c r="F930">
        <v>1</v>
      </c>
      <c r="G930">
        <v>0</v>
      </c>
      <c r="H930">
        <v>0</v>
      </c>
      <c r="I930">
        <v>0</v>
      </c>
      <c r="J930">
        <v>0</v>
      </c>
      <c r="K930">
        <v>2</v>
      </c>
    </row>
    <row r="931" spans="1:11" x14ac:dyDescent="0.35">
      <c r="A931">
        <v>1920</v>
      </c>
      <c r="B931" s="10">
        <v>45327</v>
      </c>
      <c r="C931">
        <v>2</v>
      </c>
      <c r="D931">
        <v>3</v>
      </c>
      <c r="E931">
        <v>1</v>
      </c>
      <c r="F931">
        <v>10</v>
      </c>
      <c r="G931">
        <v>0</v>
      </c>
      <c r="H931">
        <v>0</v>
      </c>
      <c r="I931">
        <v>0</v>
      </c>
      <c r="J931">
        <v>0</v>
      </c>
      <c r="K931">
        <v>14</v>
      </c>
    </row>
    <row r="932" spans="1:11" x14ac:dyDescent="0.35">
      <c r="A932">
        <v>1920</v>
      </c>
      <c r="B932" s="10">
        <v>45334</v>
      </c>
      <c r="C932">
        <v>1</v>
      </c>
      <c r="D932">
        <v>0</v>
      </c>
      <c r="E932">
        <v>0</v>
      </c>
      <c r="F932">
        <v>2</v>
      </c>
      <c r="G932">
        <v>0</v>
      </c>
      <c r="H932">
        <v>0</v>
      </c>
      <c r="I932">
        <v>0</v>
      </c>
      <c r="J932">
        <v>0</v>
      </c>
      <c r="K932">
        <v>2</v>
      </c>
    </row>
    <row r="933" spans="1:11" x14ac:dyDescent="0.35">
      <c r="A933">
        <v>1920</v>
      </c>
      <c r="B933" s="10">
        <v>45334</v>
      </c>
      <c r="C933">
        <v>2</v>
      </c>
      <c r="D933">
        <v>4</v>
      </c>
      <c r="E933">
        <v>2</v>
      </c>
      <c r="F933">
        <v>9</v>
      </c>
      <c r="G933">
        <v>0</v>
      </c>
      <c r="H933">
        <v>0</v>
      </c>
      <c r="I933">
        <v>0</v>
      </c>
      <c r="J933">
        <v>0</v>
      </c>
      <c r="K933">
        <v>15</v>
      </c>
    </row>
    <row r="934" spans="1:11" x14ac:dyDescent="0.35">
      <c r="A934">
        <v>1920</v>
      </c>
      <c r="B934" s="10">
        <v>45341</v>
      </c>
      <c r="C934">
        <v>2</v>
      </c>
      <c r="D934">
        <v>5</v>
      </c>
      <c r="E934">
        <v>0</v>
      </c>
      <c r="F934">
        <v>9</v>
      </c>
      <c r="G934">
        <v>0</v>
      </c>
      <c r="H934">
        <v>0</v>
      </c>
      <c r="I934">
        <v>0</v>
      </c>
      <c r="J934">
        <v>0</v>
      </c>
      <c r="K934">
        <v>14</v>
      </c>
    </row>
    <row r="935" spans="1:11" x14ac:dyDescent="0.35">
      <c r="A935">
        <v>1920</v>
      </c>
      <c r="B935" s="10">
        <v>45348</v>
      </c>
      <c r="C935">
        <v>2</v>
      </c>
      <c r="D935">
        <v>6</v>
      </c>
      <c r="E935">
        <v>0</v>
      </c>
      <c r="F935">
        <v>9</v>
      </c>
      <c r="G935">
        <v>0</v>
      </c>
      <c r="H935">
        <v>0</v>
      </c>
      <c r="I935">
        <v>0</v>
      </c>
      <c r="J935">
        <v>0</v>
      </c>
      <c r="K935">
        <v>15</v>
      </c>
    </row>
    <row r="936" spans="1:11" x14ac:dyDescent="0.35">
      <c r="A936">
        <v>1920</v>
      </c>
      <c r="B936" s="10">
        <v>45355</v>
      </c>
      <c r="C936">
        <v>1</v>
      </c>
      <c r="D936">
        <v>0</v>
      </c>
      <c r="E936">
        <v>0</v>
      </c>
      <c r="F936">
        <v>3</v>
      </c>
      <c r="G936">
        <v>0</v>
      </c>
      <c r="H936">
        <v>0</v>
      </c>
      <c r="I936">
        <v>0</v>
      </c>
      <c r="J936">
        <v>0</v>
      </c>
      <c r="K936">
        <v>3</v>
      </c>
    </row>
    <row r="937" spans="1:11" x14ac:dyDescent="0.35">
      <c r="A937">
        <v>1920</v>
      </c>
      <c r="B937" s="10">
        <v>45355</v>
      </c>
      <c r="C937">
        <v>2</v>
      </c>
      <c r="D937">
        <v>4</v>
      </c>
      <c r="E937">
        <v>0</v>
      </c>
      <c r="F937">
        <v>7</v>
      </c>
      <c r="G937">
        <v>0</v>
      </c>
      <c r="H937">
        <v>0</v>
      </c>
      <c r="I937">
        <v>0</v>
      </c>
      <c r="J937">
        <v>0</v>
      </c>
      <c r="K937">
        <v>11</v>
      </c>
    </row>
    <row r="938" spans="1:11" x14ac:dyDescent="0.35">
      <c r="A938">
        <v>1920</v>
      </c>
      <c r="B938" s="10">
        <v>45362</v>
      </c>
      <c r="C938">
        <v>1</v>
      </c>
      <c r="D938">
        <v>0</v>
      </c>
      <c r="E938">
        <v>0</v>
      </c>
      <c r="F938">
        <v>2</v>
      </c>
      <c r="G938">
        <v>0</v>
      </c>
      <c r="H938">
        <v>0</v>
      </c>
      <c r="I938">
        <v>0</v>
      </c>
      <c r="J938">
        <v>0</v>
      </c>
      <c r="K938">
        <v>2</v>
      </c>
    </row>
    <row r="939" spans="1:11" x14ac:dyDescent="0.35">
      <c r="A939">
        <v>1920</v>
      </c>
      <c r="B939" s="10">
        <v>45362</v>
      </c>
      <c r="C939">
        <v>2</v>
      </c>
      <c r="D939">
        <v>1</v>
      </c>
      <c r="E939">
        <v>0</v>
      </c>
      <c r="F939">
        <v>8</v>
      </c>
      <c r="G939">
        <v>0</v>
      </c>
      <c r="H939">
        <v>0</v>
      </c>
      <c r="I939">
        <v>0</v>
      </c>
      <c r="J939">
        <v>0</v>
      </c>
      <c r="K939">
        <v>9</v>
      </c>
    </row>
    <row r="940" spans="1:11" x14ac:dyDescent="0.35">
      <c r="A940">
        <v>1920</v>
      </c>
      <c r="B940" s="10">
        <v>45369</v>
      </c>
      <c r="C940">
        <v>1</v>
      </c>
      <c r="D940">
        <v>0</v>
      </c>
      <c r="E940">
        <v>0</v>
      </c>
      <c r="F940">
        <v>2</v>
      </c>
      <c r="G940">
        <v>0</v>
      </c>
      <c r="H940">
        <v>0</v>
      </c>
      <c r="I940">
        <v>0</v>
      </c>
      <c r="J940">
        <v>0</v>
      </c>
      <c r="K940">
        <v>2</v>
      </c>
    </row>
    <row r="941" spans="1:11" x14ac:dyDescent="0.35">
      <c r="A941">
        <v>1920</v>
      </c>
      <c r="B941" s="10">
        <v>45369</v>
      </c>
      <c r="C941">
        <v>2</v>
      </c>
      <c r="D941">
        <v>4</v>
      </c>
      <c r="E941">
        <v>1</v>
      </c>
      <c r="F941">
        <v>2</v>
      </c>
      <c r="G941">
        <v>0</v>
      </c>
      <c r="H941">
        <v>0</v>
      </c>
      <c r="I941">
        <v>0</v>
      </c>
      <c r="J941">
        <v>0</v>
      </c>
      <c r="K941">
        <v>7</v>
      </c>
    </row>
    <row r="942" spans="1:11" x14ac:dyDescent="0.35">
      <c r="A942">
        <v>1920</v>
      </c>
      <c r="B942" s="10">
        <v>45376</v>
      </c>
      <c r="C942">
        <v>1</v>
      </c>
      <c r="D942">
        <v>1</v>
      </c>
      <c r="E942">
        <v>0</v>
      </c>
      <c r="F942">
        <v>1</v>
      </c>
      <c r="G942">
        <v>0</v>
      </c>
      <c r="H942">
        <v>0</v>
      </c>
      <c r="I942">
        <v>0</v>
      </c>
      <c r="J942">
        <v>0</v>
      </c>
      <c r="K942">
        <v>2</v>
      </c>
    </row>
    <row r="943" spans="1:11" x14ac:dyDescent="0.35">
      <c r="A943">
        <v>1920</v>
      </c>
      <c r="B943" s="10">
        <v>45376</v>
      </c>
      <c r="C943">
        <v>2</v>
      </c>
      <c r="D943">
        <v>3</v>
      </c>
      <c r="E943">
        <v>2</v>
      </c>
      <c r="F943">
        <v>3</v>
      </c>
      <c r="G943">
        <v>0</v>
      </c>
      <c r="H943">
        <v>0</v>
      </c>
      <c r="I943">
        <v>0</v>
      </c>
      <c r="J943">
        <v>0</v>
      </c>
      <c r="K943">
        <v>8</v>
      </c>
    </row>
    <row r="944" spans="1:11" x14ac:dyDescent="0.35">
      <c r="A944">
        <v>1920</v>
      </c>
      <c r="B944" s="10">
        <v>45383</v>
      </c>
      <c r="C944">
        <v>1</v>
      </c>
      <c r="D944">
        <v>0</v>
      </c>
      <c r="E944">
        <v>2</v>
      </c>
      <c r="F944">
        <v>1</v>
      </c>
      <c r="G944">
        <v>0</v>
      </c>
      <c r="H944">
        <v>0</v>
      </c>
      <c r="I944">
        <v>0</v>
      </c>
      <c r="J944">
        <v>0</v>
      </c>
      <c r="K944">
        <v>3</v>
      </c>
    </row>
    <row r="945" spans="1:11" x14ac:dyDescent="0.35">
      <c r="A945">
        <v>1920</v>
      </c>
      <c r="B945" s="10">
        <v>45383</v>
      </c>
      <c r="C945">
        <v>2</v>
      </c>
      <c r="D945">
        <v>5</v>
      </c>
      <c r="E945">
        <v>0</v>
      </c>
      <c r="F945">
        <v>14</v>
      </c>
      <c r="G945">
        <v>0</v>
      </c>
      <c r="H945">
        <v>0</v>
      </c>
      <c r="I945">
        <v>0</v>
      </c>
      <c r="J945">
        <v>0</v>
      </c>
      <c r="K945">
        <v>19</v>
      </c>
    </row>
    <row r="946" spans="1:11" x14ac:dyDescent="0.35">
      <c r="A946">
        <v>1920</v>
      </c>
      <c r="B946" s="10">
        <v>45390</v>
      </c>
      <c r="C946">
        <v>1</v>
      </c>
      <c r="D946">
        <v>0</v>
      </c>
      <c r="E946">
        <v>0</v>
      </c>
      <c r="F946">
        <v>1</v>
      </c>
      <c r="G946">
        <v>0</v>
      </c>
      <c r="H946">
        <v>0</v>
      </c>
      <c r="I946">
        <v>0</v>
      </c>
      <c r="J946">
        <v>0</v>
      </c>
      <c r="K946">
        <v>1</v>
      </c>
    </row>
    <row r="947" spans="1:11" x14ac:dyDescent="0.35">
      <c r="A947">
        <v>1920</v>
      </c>
      <c r="B947" s="10">
        <v>45390</v>
      </c>
      <c r="C947">
        <v>2</v>
      </c>
      <c r="D947">
        <v>2</v>
      </c>
      <c r="E947">
        <v>0</v>
      </c>
      <c r="F947">
        <v>7</v>
      </c>
      <c r="G947">
        <v>0</v>
      </c>
      <c r="H947">
        <v>0</v>
      </c>
      <c r="I947">
        <v>0</v>
      </c>
      <c r="J947">
        <v>0</v>
      </c>
      <c r="K947">
        <v>9</v>
      </c>
    </row>
    <row r="948" spans="1:11" x14ac:dyDescent="0.35">
      <c r="A948">
        <v>1920</v>
      </c>
      <c r="B948" s="10">
        <v>45397</v>
      </c>
      <c r="C948">
        <v>2</v>
      </c>
      <c r="D948">
        <v>3</v>
      </c>
      <c r="E948">
        <v>2</v>
      </c>
      <c r="F948">
        <v>5</v>
      </c>
      <c r="G948">
        <v>0</v>
      </c>
      <c r="H948">
        <v>0</v>
      </c>
      <c r="I948">
        <v>0</v>
      </c>
      <c r="J948">
        <v>0</v>
      </c>
      <c r="K948">
        <v>10</v>
      </c>
    </row>
    <row r="949" spans="1:11" x14ac:dyDescent="0.35">
      <c r="A949">
        <v>1920</v>
      </c>
      <c r="B949" s="10">
        <v>45404</v>
      </c>
      <c r="C949">
        <v>1</v>
      </c>
      <c r="D949">
        <v>0</v>
      </c>
      <c r="E949">
        <v>0</v>
      </c>
      <c r="F949">
        <v>1</v>
      </c>
      <c r="G949">
        <v>0</v>
      </c>
      <c r="H949">
        <v>0</v>
      </c>
      <c r="I949">
        <v>0</v>
      </c>
      <c r="J949">
        <v>0</v>
      </c>
      <c r="K949">
        <v>1</v>
      </c>
    </row>
    <row r="950" spans="1:11" x14ac:dyDescent="0.35">
      <c r="A950">
        <v>1920</v>
      </c>
      <c r="B950" s="10">
        <v>45404</v>
      </c>
      <c r="C950">
        <v>2</v>
      </c>
      <c r="D950">
        <v>3</v>
      </c>
      <c r="E950">
        <v>2</v>
      </c>
      <c r="F950">
        <v>7</v>
      </c>
      <c r="G950">
        <v>0</v>
      </c>
      <c r="H950">
        <v>0</v>
      </c>
      <c r="I950">
        <v>0</v>
      </c>
      <c r="J950">
        <v>0</v>
      </c>
      <c r="K950">
        <v>12</v>
      </c>
    </row>
    <row r="951" spans="1:11" x14ac:dyDescent="0.35">
      <c r="A951">
        <v>1920</v>
      </c>
      <c r="B951" s="10">
        <v>45411</v>
      </c>
      <c r="C951">
        <v>1</v>
      </c>
      <c r="D951">
        <v>1</v>
      </c>
      <c r="E951">
        <v>0</v>
      </c>
      <c r="F951">
        <v>1</v>
      </c>
      <c r="G951">
        <v>0</v>
      </c>
      <c r="H951">
        <v>0</v>
      </c>
      <c r="I951">
        <v>0</v>
      </c>
      <c r="J951">
        <v>0</v>
      </c>
      <c r="K951">
        <v>2</v>
      </c>
    </row>
    <row r="952" spans="1:11" x14ac:dyDescent="0.35">
      <c r="A952">
        <v>1920</v>
      </c>
      <c r="B952" s="10">
        <v>45411</v>
      </c>
      <c r="C952">
        <v>2</v>
      </c>
      <c r="D952">
        <v>1</v>
      </c>
      <c r="E952">
        <v>0</v>
      </c>
      <c r="F952">
        <v>7</v>
      </c>
      <c r="G952">
        <v>0</v>
      </c>
      <c r="H952">
        <v>0</v>
      </c>
      <c r="I952">
        <v>0</v>
      </c>
      <c r="J952">
        <v>0</v>
      </c>
      <c r="K952">
        <v>8</v>
      </c>
    </row>
    <row r="953" spans="1:11" x14ac:dyDescent="0.35">
      <c r="A953">
        <v>1920</v>
      </c>
      <c r="B953" s="10">
        <v>45418</v>
      </c>
      <c r="C953">
        <v>1</v>
      </c>
      <c r="D953">
        <v>0</v>
      </c>
      <c r="E953">
        <v>0</v>
      </c>
      <c r="F953">
        <v>2</v>
      </c>
      <c r="G953">
        <v>0</v>
      </c>
      <c r="H953">
        <v>0</v>
      </c>
      <c r="I953">
        <v>0</v>
      </c>
      <c r="J953">
        <v>0</v>
      </c>
      <c r="K953">
        <v>2</v>
      </c>
    </row>
    <row r="954" spans="1:11" x14ac:dyDescent="0.35">
      <c r="A954">
        <v>1920</v>
      </c>
      <c r="B954" s="10">
        <v>45418</v>
      </c>
      <c r="C954">
        <v>2</v>
      </c>
      <c r="D954">
        <v>2</v>
      </c>
      <c r="E954">
        <v>1</v>
      </c>
      <c r="F954">
        <v>5</v>
      </c>
      <c r="G954">
        <v>0</v>
      </c>
      <c r="H954">
        <v>0</v>
      </c>
      <c r="I954">
        <v>0</v>
      </c>
      <c r="J954">
        <v>0</v>
      </c>
      <c r="K954">
        <v>8</v>
      </c>
    </row>
    <row r="955" spans="1:11" x14ac:dyDescent="0.35">
      <c r="A955">
        <v>1920</v>
      </c>
      <c r="B955" s="10">
        <v>45425</v>
      </c>
      <c r="C955">
        <v>1</v>
      </c>
      <c r="D955">
        <v>0</v>
      </c>
      <c r="E955">
        <v>0</v>
      </c>
      <c r="F955">
        <v>2</v>
      </c>
      <c r="G955">
        <v>0</v>
      </c>
      <c r="H955">
        <v>0</v>
      </c>
      <c r="I955">
        <v>0</v>
      </c>
      <c r="J955">
        <v>0</v>
      </c>
      <c r="K955">
        <v>2</v>
      </c>
    </row>
    <row r="956" spans="1:11" x14ac:dyDescent="0.35">
      <c r="A956">
        <v>1920</v>
      </c>
      <c r="B956" s="10">
        <v>45425</v>
      </c>
      <c r="C956">
        <v>2</v>
      </c>
      <c r="D956">
        <v>1</v>
      </c>
      <c r="E956">
        <v>2</v>
      </c>
      <c r="F956">
        <v>5</v>
      </c>
      <c r="G956">
        <v>0</v>
      </c>
      <c r="H956">
        <v>0</v>
      </c>
      <c r="I956">
        <v>0</v>
      </c>
      <c r="J956">
        <v>0</v>
      </c>
      <c r="K956">
        <v>8</v>
      </c>
    </row>
    <row r="957" spans="1:11" x14ac:dyDescent="0.35">
      <c r="A957">
        <v>1920</v>
      </c>
      <c r="B957" s="10">
        <v>45432</v>
      </c>
      <c r="C957">
        <v>1</v>
      </c>
      <c r="D957">
        <v>0</v>
      </c>
      <c r="E957">
        <v>0</v>
      </c>
      <c r="F957">
        <v>3</v>
      </c>
      <c r="G957">
        <v>0</v>
      </c>
      <c r="H957">
        <v>0</v>
      </c>
      <c r="I957">
        <v>0</v>
      </c>
      <c r="J957">
        <v>0</v>
      </c>
      <c r="K957">
        <v>3</v>
      </c>
    </row>
    <row r="958" spans="1:11" x14ac:dyDescent="0.35">
      <c r="A958">
        <v>1920</v>
      </c>
      <c r="B958" s="10">
        <v>45432</v>
      </c>
      <c r="C958">
        <v>2</v>
      </c>
      <c r="D958">
        <v>4</v>
      </c>
      <c r="E958">
        <v>0</v>
      </c>
      <c r="F958">
        <v>3</v>
      </c>
      <c r="G958">
        <v>0</v>
      </c>
      <c r="H958">
        <v>0</v>
      </c>
      <c r="I958">
        <v>0</v>
      </c>
      <c r="J958">
        <v>0</v>
      </c>
      <c r="K958">
        <v>7</v>
      </c>
    </row>
    <row r="959" spans="1:11" x14ac:dyDescent="0.35">
      <c r="A959">
        <v>1920</v>
      </c>
      <c r="B959" s="10">
        <v>45439</v>
      </c>
      <c r="C959">
        <v>2</v>
      </c>
      <c r="D959">
        <v>1</v>
      </c>
      <c r="E959">
        <v>0</v>
      </c>
      <c r="F959">
        <v>6</v>
      </c>
      <c r="G959">
        <v>0</v>
      </c>
      <c r="H959">
        <v>0</v>
      </c>
      <c r="I959">
        <v>0</v>
      </c>
      <c r="J959">
        <v>0</v>
      </c>
      <c r="K959">
        <v>7</v>
      </c>
    </row>
    <row r="960" spans="1:11" x14ac:dyDescent="0.35">
      <c r="A960">
        <v>1920</v>
      </c>
      <c r="B960" s="10">
        <v>45446</v>
      </c>
      <c r="C960">
        <v>2</v>
      </c>
      <c r="D960">
        <v>1</v>
      </c>
      <c r="E960">
        <v>1</v>
      </c>
      <c r="F960">
        <v>5</v>
      </c>
      <c r="G960">
        <v>0</v>
      </c>
      <c r="H960">
        <v>0</v>
      </c>
      <c r="I960">
        <v>0</v>
      </c>
      <c r="J960">
        <v>0</v>
      </c>
      <c r="K960">
        <v>7</v>
      </c>
    </row>
    <row r="961" spans="1:11" x14ac:dyDescent="0.35">
      <c r="A961">
        <v>1920</v>
      </c>
      <c r="B961" s="10">
        <v>45453</v>
      </c>
      <c r="C961">
        <v>1</v>
      </c>
      <c r="D961">
        <v>1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1</v>
      </c>
    </row>
    <row r="962" spans="1:11" x14ac:dyDescent="0.35">
      <c r="A962">
        <v>1920</v>
      </c>
      <c r="B962" s="10">
        <v>45453</v>
      </c>
      <c r="C962">
        <v>2</v>
      </c>
      <c r="D962">
        <v>0</v>
      </c>
      <c r="E962">
        <v>0</v>
      </c>
      <c r="F962">
        <v>5</v>
      </c>
      <c r="G962">
        <v>0</v>
      </c>
      <c r="H962">
        <v>0</v>
      </c>
      <c r="I962">
        <v>0</v>
      </c>
      <c r="J962">
        <v>0</v>
      </c>
      <c r="K962">
        <v>5</v>
      </c>
    </row>
    <row r="963" spans="1:11" x14ac:dyDescent="0.35">
      <c r="A963">
        <v>1920</v>
      </c>
      <c r="B963" s="10">
        <v>45460</v>
      </c>
      <c r="C963">
        <v>1</v>
      </c>
      <c r="D963">
        <v>0</v>
      </c>
      <c r="E963">
        <v>0</v>
      </c>
      <c r="F963">
        <v>1</v>
      </c>
      <c r="G963">
        <v>0</v>
      </c>
      <c r="H963">
        <v>0</v>
      </c>
      <c r="I963">
        <v>0</v>
      </c>
      <c r="J963">
        <v>0</v>
      </c>
      <c r="K963">
        <v>1</v>
      </c>
    </row>
    <row r="964" spans="1:11" x14ac:dyDescent="0.35">
      <c r="A964">
        <v>1920</v>
      </c>
      <c r="B964" s="10">
        <v>45460</v>
      </c>
      <c r="C964">
        <v>2</v>
      </c>
      <c r="D964">
        <v>1</v>
      </c>
      <c r="E964">
        <v>1</v>
      </c>
      <c r="F964">
        <v>5</v>
      </c>
      <c r="G964">
        <v>0</v>
      </c>
      <c r="H964">
        <v>0</v>
      </c>
      <c r="I964">
        <v>0</v>
      </c>
      <c r="J964">
        <v>0</v>
      </c>
      <c r="K964">
        <v>7</v>
      </c>
    </row>
    <row r="965" spans="1:11" x14ac:dyDescent="0.35">
      <c r="A965">
        <v>1920</v>
      </c>
      <c r="B965" s="10">
        <v>45467</v>
      </c>
      <c r="C965">
        <v>1</v>
      </c>
      <c r="D965">
        <v>0</v>
      </c>
      <c r="E965">
        <v>0</v>
      </c>
      <c r="F965">
        <v>4</v>
      </c>
      <c r="G965">
        <v>0</v>
      </c>
      <c r="H965">
        <v>0</v>
      </c>
      <c r="I965">
        <v>0</v>
      </c>
      <c r="J965">
        <v>0</v>
      </c>
      <c r="K965">
        <v>4</v>
      </c>
    </row>
    <row r="966" spans="1:11" x14ac:dyDescent="0.35">
      <c r="A966">
        <v>1920</v>
      </c>
      <c r="B966" s="10">
        <v>45467</v>
      </c>
      <c r="C966">
        <v>2</v>
      </c>
      <c r="D966">
        <v>0</v>
      </c>
      <c r="E966">
        <v>0</v>
      </c>
      <c r="F966">
        <v>7</v>
      </c>
      <c r="G966">
        <v>0</v>
      </c>
      <c r="H966">
        <v>0</v>
      </c>
      <c r="I966">
        <v>0</v>
      </c>
      <c r="J966">
        <v>0</v>
      </c>
      <c r="K966">
        <v>7</v>
      </c>
    </row>
    <row r="967" spans="1:11" x14ac:dyDescent="0.35">
      <c r="A967">
        <v>1920</v>
      </c>
      <c r="B967" s="10">
        <v>45474</v>
      </c>
      <c r="C967">
        <v>1</v>
      </c>
      <c r="D967">
        <v>0</v>
      </c>
      <c r="E967">
        <v>0</v>
      </c>
      <c r="F967">
        <v>1</v>
      </c>
      <c r="G967">
        <v>0</v>
      </c>
      <c r="H967">
        <v>0</v>
      </c>
      <c r="I967">
        <v>0</v>
      </c>
      <c r="J967">
        <v>0</v>
      </c>
      <c r="K967">
        <v>1</v>
      </c>
    </row>
    <row r="968" spans="1:11" x14ac:dyDescent="0.35">
      <c r="A968">
        <v>1920</v>
      </c>
      <c r="B968" s="10">
        <v>45474</v>
      </c>
      <c r="C968">
        <v>2</v>
      </c>
      <c r="D968">
        <v>0</v>
      </c>
      <c r="E968">
        <v>1</v>
      </c>
      <c r="F968">
        <v>1</v>
      </c>
      <c r="G968">
        <v>0</v>
      </c>
      <c r="H968">
        <v>0</v>
      </c>
      <c r="I968">
        <v>0</v>
      </c>
      <c r="J968">
        <v>0</v>
      </c>
      <c r="K968">
        <v>2</v>
      </c>
    </row>
    <row r="969" spans="1:11" x14ac:dyDescent="0.35">
      <c r="A969">
        <v>1920</v>
      </c>
      <c r="B969" s="10">
        <v>45481</v>
      </c>
      <c r="C969">
        <v>1</v>
      </c>
      <c r="D969">
        <v>0</v>
      </c>
      <c r="E969">
        <v>0</v>
      </c>
      <c r="F969">
        <v>1</v>
      </c>
      <c r="G969">
        <v>0</v>
      </c>
      <c r="H969">
        <v>0</v>
      </c>
      <c r="I969">
        <v>0</v>
      </c>
      <c r="J969">
        <v>0</v>
      </c>
      <c r="K969">
        <v>1</v>
      </c>
    </row>
    <row r="970" spans="1:11" x14ac:dyDescent="0.35">
      <c r="A970">
        <v>1920</v>
      </c>
      <c r="B970" s="10">
        <v>45481</v>
      </c>
      <c r="C970">
        <v>2</v>
      </c>
      <c r="D970">
        <v>2</v>
      </c>
      <c r="E970">
        <v>0</v>
      </c>
      <c r="F970">
        <v>6</v>
      </c>
      <c r="G970">
        <v>0</v>
      </c>
      <c r="H970">
        <v>0</v>
      </c>
      <c r="I970">
        <v>0</v>
      </c>
      <c r="J970">
        <v>0</v>
      </c>
      <c r="K970">
        <v>8</v>
      </c>
    </row>
    <row r="971" spans="1:11" x14ac:dyDescent="0.35">
      <c r="A971">
        <v>1920</v>
      </c>
      <c r="B971" s="10">
        <v>45488</v>
      </c>
      <c r="C971">
        <v>2</v>
      </c>
      <c r="D971">
        <v>2</v>
      </c>
      <c r="E971">
        <v>0</v>
      </c>
      <c r="F971">
        <v>7</v>
      </c>
      <c r="G971">
        <v>0</v>
      </c>
      <c r="H971">
        <v>0</v>
      </c>
      <c r="I971">
        <v>0</v>
      </c>
      <c r="J971">
        <v>0</v>
      </c>
      <c r="K971">
        <v>9</v>
      </c>
    </row>
    <row r="972" spans="1:11" x14ac:dyDescent="0.35">
      <c r="A972">
        <v>1920</v>
      </c>
      <c r="B972" s="10">
        <v>45495</v>
      </c>
      <c r="C972">
        <v>2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0</v>
      </c>
      <c r="J972">
        <v>0</v>
      </c>
      <c r="K972">
        <v>1</v>
      </c>
    </row>
    <row r="973" spans="1:11" x14ac:dyDescent="0.35">
      <c r="A973">
        <v>1920</v>
      </c>
      <c r="B973" s="10">
        <v>45502</v>
      </c>
      <c r="C973">
        <v>1</v>
      </c>
      <c r="D973">
        <v>0</v>
      </c>
      <c r="E973">
        <v>0</v>
      </c>
      <c r="F973">
        <v>1</v>
      </c>
      <c r="G973">
        <v>0</v>
      </c>
      <c r="H973">
        <v>0</v>
      </c>
      <c r="I973">
        <v>0</v>
      </c>
      <c r="J973">
        <v>0</v>
      </c>
      <c r="K973">
        <v>1</v>
      </c>
    </row>
    <row r="974" spans="1:11" x14ac:dyDescent="0.35">
      <c r="A974">
        <v>1920</v>
      </c>
      <c r="B974" s="10">
        <v>45502</v>
      </c>
      <c r="C974">
        <v>2</v>
      </c>
      <c r="D974">
        <v>2</v>
      </c>
      <c r="E974">
        <v>2</v>
      </c>
      <c r="F974">
        <v>7</v>
      </c>
      <c r="G974">
        <v>0</v>
      </c>
      <c r="H974">
        <v>0</v>
      </c>
      <c r="I974">
        <v>0</v>
      </c>
      <c r="J974">
        <v>0</v>
      </c>
      <c r="K974">
        <v>11</v>
      </c>
    </row>
    <row r="975" spans="1:11" x14ac:dyDescent="0.35">
      <c r="A975">
        <v>1920</v>
      </c>
      <c r="B975" s="10">
        <v>45509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0</v>
      </c>
      <c r="J975">
        <v>0</v>
      </c>
      <c r="K975">
        <v>1</v>
      </c>
    </row>
    <row r="976" spans="1:11" x14ac:dyDescent="0.35">
      <c r="A976">
        <v>1920</v>
      </c>
      <c r="B976" s="10">
        <v>45509</v>
      </c>
      <c r="C976">
        <v>2</v>
      </c>
      <c r="D976">
        <v>1</v>
      </c>
      <c r="E976">
        <v>0</v>
      </c>
      <c r="F976">
        <v>4</v>
      </c>
      <c r="G976">
        <v>0</v>
      </c>
      <c r="H976">
        <v>0</v>
      </c>
      <c r="I976">
        <v>0</v>
      </c>
      <c r="J976">
        <v>0</v>
      </c>
      <c r="K976">
        <v>5</v>
      </c>
    </row>
    <row r="977" spans="1:11" x14ac:dyDescent="0.35">
      <c r="A977">
        <v>1920</v>
      </c>
      <c r="B977" s="10">
        <v>45516</v>
      </c>
      <c r="C977">
        <v>1</v>
      </c>
      <c r="D977">
        <v>0</v>
      </c>
      <c r="E977">
        <v>0</v>
      </c>
      <c r="F977">
        <v>2</v>
      </c>
      <c r="G977">
        <v>0</v>
      </c>
      <c r="H977">
        <v>0</v>
      </c>
      <c r="I977">
        <v>0</v>
      </c>
      <c r="J977">
        <v>0</v>
      </c>
      <c r="K977">
        <v>2</v>
      </c>
    </row>
    <row r="978" spans="1:11" x14ac:dyDescent="0.35">
      <c r="A978">
        <v>1920</v>
      </c>
      <c r="B978" s="10">
        <v>45516</v>
      </c>
      <c r="C978">
        <v>2</v>
      </c>
      <c r="D978">
        <v>2</v>
      </c>
      <c r="E978">
        <v>0</v>
      </c>
      <c r="F978">
        <v>3</v>
      </c>
      <c r="G978">
        <v>0</v>
      </c>
      <c r="H978">
        <v>0</v>
      </c>
      <c r="I978">
        <v>0</v>
      </c>
      <c r="J978">
        <v>0</v>
      </c>
      <c r="K978">
        <v>5</v>
      </c>
    </row>
    <row r="979" spans="1:11" x14ac:dyDescent="0.35">
      <c r="A979">
        <v>1920</v>
      </c>
      <c r="B979" s="10">
        <v>45523</v>
      </c>
      <c r="C979">
        <v>2</v>
      </c>
      <c r="D979">
        <v>1</v>
      </c>
      <c r="E979">
        <v>1</v>
      </c>
      <c r="F979">
        <v>4</v>
      </c>
      <c r="G979">
        <v>0</v>
      </c>
      <c r="H979">
        <v>0</v>
      </c>
      <c r="I979">
        <v>0</v>
      </c>
      <c r="J979">
        <v>0</v>
      </c>
      <c r="K979">
        <v>6</v>
      </c>
    </row>
    <row r="980" spans="1:11" x14ac:dyDescent="0.35">
      <c r="A980">
        <v>1920</v>
      </c>
      <c r="B980" s="10">
        <v>45530</v>
      </c>
      <c r="C980">
        <v>1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1</v>
      </c>
    </row>
    <row r="981" spans="1:11" x14ac:dyDescent="0.35">
      <c r="A981">
        <v>1920</v>
      </c>
      <c r="B981" s="10">
        <v>45530</v>
      </c>
      <c r="C981">
        <v>2</v>
      </c>
      <c r="D981">
        <v>4</v>
      </c>
      <c r="E981">
        <v>2</v>
      </c>
      <c r="F981">
        <v>6</v>
      </c>
      <c r="G981">
        <v>0</v>
      </c>
      <c r="H981">
        <v>0</v>
      </c>
      <c r="I981">
        <v>0</v>
      </c>
      <c r="J981">
        <v>0</v>
      </c>
      <c r="K981">
        <v>12</v>
      </c>
    </row>
    <row r="982" spans="1:11" x14ac:dyDescent="0.35">
      <c r="A982">
        <v>1920</v>
      </c>
      <c r="B982" s="10">
        <v>45537</v>
      </c>
      <c r="C982">
        <v>1</v>
      </c>
      <c r="D982">
        <v>0</v>
      </c>
      <c r="E982">
        <v>0</v>
      </c>
      <c r="F982">
        <v>1</v>
      </c>
      <c r="G982">
        <v>0</v>
      </c>
      <c r="H982">
        <v>0</v>
      </c>
      <c r="I982">
        <v>0</v>
      </c>
      <c r="J982">
        <v>0</v>
      </c>
      <c r="K982">
        <v>1</v>
      </c>
    </row>
    <row r="983" spans="1:11" x14ac:dyDescent="0.35">
      <c r="A983">
        <v>1920</v>
      </c>
      <c r="B983" s="10">
        <v>45537</v>
      </c>
      <c r="C983">
        <v>2</v>
      </c>
      <c r="D983">
        <v>2</v>
      </c>
      <c r="E983">
        <v>1</v>
      </c>
      <c r="F983">
        <v>3</v>
      </c>
      <c r="G983">
        <v>0</v>
      </c>
      <c r="H983">
        <v>0</v>
      </c>
      <c r="I983">
        <v>0</v>
      </c>
      <c r="J983">
        <v>0</v>
      </c>
      <c r="K983">
        <v>6</v>
      </c>
    </row>
    <row r="984" spans="1:11" x14ac:dyDescent="0.35">
      <c r="A984">
        <v>1920</v>
      </c>
      <c r="B984" s="10">
        <v>45544</v>
      </c>
      <c r="C984">
        <v>2</v>
      </c>
      <c r="D984">
        <v>2</v>
      </c>
      <c r="E984">
        <v>0</v>
      </c>
      <c r="F984">
        <v>2</v>
      </c>
      <c r="G984">
        <v>0</v>
      </c>
      <c r="H984">
        <v>0</v>
      </c>
      <c r="I984">
        <v>0</v>
      </c>
      <c r="J984">
        <v>0</v>
      </c>
      <c r="K984">
        <v>4</v>
      </c>
    </row>
    <row r="985" spans="1:11" x14ac:dyDescent="0.35">
      <c r="A985">
        <v>1920</v>
      </c>
      <c r="B985" s="10">
        <v>45551</v>
      </c>
      <c r="C985">
        <v>2</v>
      </c>
      <c r="D985">
        <v>2</v>
      </c>
      <c r="E985">
        <v>0</v>
      </c>
      <c r="F985">
        <v>1</v>
      </c>
      <c r="G985">
        <v>0</v>
      </c>
      <c r="H985">
        <v>0</v>
      </c>
      <c r="I985">
        <v>0</v>
      </c>
      <c r="J985">
        <v>0</v>
      </c>
      <c r="K985">
        <v>3</v>
      </c>
    </row>
    <row r="986" spans="1:11" x14ac:dyDescent="0.35">
      <c r="A986">
        <v>1920</v>
      </c>
      <c r="B986" s="10">
        <v>45558</v>
      </c>
      <c r="C986">
        <v>2</v>
      </c>
      <c r="D986">
        <v>0</v>
      </c>
      <c r="E986">
        <v>0</v>
      </c>
      <c r="F986">
        <v>2</v>
      </c>
      <c r="G986">
        <v>0</v>
      </c>
      <c r="H986">
        <v>0</v>
      </c>
      <c r="I986">
        <v>0</v>
      </c>
      <c r="J986">
        <v>0</v>
      </c>
      <c r="K986">
        <v>2</v>
      </c>
    </row>
    <row r="987" spans="1:11" x14ac:dyDescent="0.35">
      <c r="A987">
        <v>1920</v>
      </c>
      <c r="C987">
        <v>1</v>
      </c>
      <c r="D987">
        <v>140</v>
      </c>
      <c r="E987">
        <v>16</v>
      </c>
      <c r="F987">
        <v>119</v>
      </c>
      <c r="G987">
        <v>0</v>
      </c>
      <c r="H987">
        <v>0</v>
      </c>
      <c r="I987">
        <v>0</v>
      </c>
      <c r="J987">
        <v>0</v>
      </c>
      <c r="K987">
        <v>275</v>
      </c>
    </row>
    <row r="988" spans="1:11" x14ac:dyDescent="0.35">
      <c r="A988">
        <v>1920</v>
      </c>
      <c r="C988">
        <v>2</v>
      </c>
      <c r="D988">
        <v>341</v>
      </c>
      <c r="E988">
        <v>74</v>
      </c>
      <c r="F988">
        <v>631</v>
      </c>
      <c r="G988">
        <v>0</v>
      </c>
      <c r="H988">
        <v>0</v>
      </c>
      <c r="I988">
        <v>0</v>
      </c>
      <c r="J988">
        <v>0</v>
      </c>
      <c r="K988">
        <v>1046</v>
      </c>
    </row>
    <row r="989" spans="1:11" x14ac:dyDescent="0.35">
      <c r="A989">
        <v>1925</v>
      </c>
      <c r="B989" s="10">
        <v>43892</v>
      </c>
      <c r="C989">
        <v>1</v>
      </c>
      <c r="D989">
        <v>21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21</v>
      </c>
    </row>
    <row r="990" spans="1:11" x14ac:dyDescent="0.35">
      <c r="A990">
        <v>1925</v>
      </c>
      <c r="B990" s="10">
        <v>43892</v>
      </c>
      <c r="C990">
        <v>2</v>
      </c>
      <c r="D990">
        <v>5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52</v>
      </c>
    </row>
    <row r="991" spans="1:11" x14ac:dyDescent="0.35">
      <c r="A991">
        <v>1925</v>
      </c>
      <c r="B991" s="10">
        <v>43899</v>
      </c>
      <c r="C991">
        <v>1</v>
      </c>
      <c r="D991">
        <v>2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28</v>
      </c>
    </row>
    <row r="992" spans="1:11" x14ac:dyDescent="0.35">
      <c r="A992">
        <v>1925</v>
      </c>
      <c r="B992" s="10">
        <v>43899</v>
      </c>
      <c r="C992">
        <v>2</v>
      </c>
      <c r="D992">
        <v>48</v>
      </c>
      <c r="E992">
        <v>1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49</v>
      </c>
    </row>
    <row r="993" spans="1:11" x14ac:dyDescent="0.35">
      <c r="A993">
        <v>1925</v>
      </c>
      <c r="B993" s="10">
        <v>43906</v>
      </c>
      <c r="C993">
        <v>1</v>
      </c>
      <c r="D993">
        <v>2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20</v>
      </c>
    </row>
    <row r="994" spans="1:11" x14ac:dyDescent="0.35">
      <c r="A994">
        <v>1925</v>
      </c>
      <c r="B994" s="10">
        <v>43906</v>
      </c>
      <c r="C994">
        <v>2</v>
      </c>
      <c r="D994">
        <v>5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50</v>
      </c>
    </row>
    <row r="995" spans="1:11" x14ac:dyDescent="0.35">
      <c r="A995">
        <v>1925</v>
      </c>
      <c r="B995" s="10">
        <v>43913</v>
      </c>
      <c r="C995">
        <v>1</v>
      </c>
      <c r="D995">
        <v>2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20</v>
      </c>
    </row>
    <row r="996" spans="1:11" x14ac:dyDescent="0.35">
      <c r="A996">
        <v>1925</v>
      </c>
      <c r="B996" s="10">
        <v>43913</v>
      </c>
      <c r="C996">
        <v>2</v>
      </c>
      <c r="D996">
        <v>6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60</v>
      </c>
    </row>
    <row r="997" spans="1:11" x14ac:dyDescent="0.35">
      <c r="A997">
        <v>1925</v>
      </c>
      <c r="B997" s="10">
        <v>43920</v>
      </c>
      <c r="C997">
        <v>1</v>
      </c>
      <c r="D997">
        <v>3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35</v>
      </c>
    </row>
    <row r="998" spans="1:11" x14ac:dyDescent="0.35">
      <c r="A998">
        <v>1925</v>
      </c>
      <c r="B998" s="10">
        <v>43920</v>
      </c>
      <c r="C998">
        <v>2</v>
      </c>
      <c r="D998">
        <v>59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59</v>
      </c>
    </row>
    <row r="999" spans="1:11" x14ac:dyDescent="0.35">
      <c r="A999">
        <v>1925</v>
      </c>
      <c r="B999" s="10">
        <v>43927</v>
      </c>
      <c r="C999">
        <v>1</v>
      </c>
      <c r="D999">
        <v>35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35</v>
      </c>
    </row>
    <row r="1000" spans="1:11" x14ac:dyDescent="0.35">
      <c r="A1000">
        <v>1925</v>
      </c>
      <c r="B1000" s="10">
        <v>43927</v>
      </c>
      <c r="C1000">
        <v>2</v>
      </c>
      <c r="D1000">
        <v>66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66</v>
      </c>
    </row>
    <row r="1001" spans="1:11" x14ac:dyDescent="0.35">
      <c r="A1001">
        <v>1925</v>
      </c>
      <c r="B1001" s="10">
        <v>43934</v>
      </c>
      <c r="C1001">
        <v>1</v>
      </c>
      <c r="D1001">
        <v>3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30</v>
      </c>
    </row>
    <row r="1002" spans="1:11" x14ac:dyDescent="0.35">
      <c r="A1002">
        <v>1925</v>
      </c>
      <c r="B1002" s="10">
        <v>43934</v>
      </c>
      <c r="C1002">
        <v>2</v>
      </c>
      <c r="D1002">
        <v>64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64</v>
      </c>
    </row>
    <row r="1003" spans="1:11" x14ac:dyDescent="0.35">
      <c r="A1003">
        <v>1925</v>
      </c>
      <c r="B1003" s="10">
        <v>43941</v>
      </c>
      <c r="C1003">
        <v>1</v>
      </c>
      <c r="D1003">
        <v>4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44</v>
      </c>
    </row>
    <row r="1004" spans="1:11" x14ac:dyDescent="0.35">
      <c r="A1004">
        <v>1925</v>
      </c>
      <c r="B1004" s="10">
        <v>43941</v>
      </c>
      <c r="C1004">
        <v>2</v>
      </c>
      <c r="D1004">
        <v>6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67</v>
      </c>
    </row>
    <row r="1005" spans="1:11" x14ac:dyDescent="0.35">
      <c r="A1005">
        <v>1925</v>
      </c>
      <c r="B1005" s="10">
        <v>43948</v>
      </c>
      <c r="C1005">
        <v>1</v>
      </c>
      <c r="D1005">
        <v>3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33</v>
      </c>
    </row>
    <row r="1006" spans="1:11" x14ac:dyDescent="0.35">
      <c r="A1006">
        <v>1925</v>
      </c>
      <c r="B1006" s="10">
        <v>43948</v>
      </c>
      <c r="C1006">
        <v>2</v>
      </c>
      <c r="D1006">
        <v>72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72</v>
      </c>
    </row>
    <row r="1007" spans="1:11" x14ac:dyDescent="0.35">
      <c r="A1007">
        <v>1925</v>
      </c>
      <c r="B1007" s="10">
        <v>43955</v>
      </c>
      <c r="C1007">
        <v>1</v>
      </c>
      <c r="D1007">
        <v>2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29</v>
      </c>
    </row>
    <row r="1008" spans="1:11" x14ac:dyDescent="0.35">
      <c r="A1008">
        <v>1925</v>
      </c>
      <c r="B1008" s="10">
        <v>43955</v>
      </c>
      <c r="C1008">
        <v>2</v>
      </c>
      <c r="D1008">
        <v>77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77</v>
      </c>
    </row>
    <row r="1009" spans="1:11" x14ac:dyDescent="0.35">
      <c r="A1009">
        <v>1925</v>
      </c>
      <c r="B1009" s="10">
        <v>43962</v>
      </c>
      <c r="C1009">
        <v>1</v>
      </c>
      <c r="D1009">
        <v>4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41</v>
      </c>
    </row>
    <row r="1010" spans="1:11" x14ac:dyDescent="0.35">
      <c r="A1010">
        <v>1925</v>
      </c>
      <c r="B1010" s="10">
        <v>43962</v>
      </c>
      <c r="C1010">
        <v>2</v>
      </c>
      <c r="D1010">
        <v>79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79</v>
      </c>
    </row>
    <row r="1011" spans="1:11" x14ac:dyDescent="0.35">
      <c r="A1011">
        <v>1925</v>
      </c>
      <c r="B1011" s="10">
        <v>43969</v>
      </c>
      <c r="C1011">
        <v>1</v>
      </c>
      <c r="D1011">
        <v>2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29</v>
      </c>
    </row>
    <row r="1012" spans="1:11" x14ac:dyDescent="0.35">
      <c r="A1012">
        <v>1925</v>
      </c>
      <c r="B1012" s="10">
        <v>43969</v>
      </c>
      <c r="C1012">
        <v>2</v>
      </c>
      <c r="D1012">
        <v>82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82</v>
      </c>
    </row>
    <row r="1013" spans="1:11" x14ac:dyDescent="0.35">
      <c r="A1013">
        <v>1925</v>
      </c>
      <c r="B1013" s="10">
        <v>43976</v>
      </c>
      <c r="C1013">
        <v>1</v>
      </c>
      <c r="D1013">
        <v>37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37</v>
      </c>
    </row>
    <row r="1014" spans="1:11" x14ac:dyDescent="0.35">
      <c r="A1014">
        <v>1925</v>
      </c>
      <c r="B1014" s="10">
        <v>43976</v>
      </c>
      <c r="C1014">
        <v>2</v>
      </c>
      <c r="D1014">
        <v>80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81</v>
      </c>
    </row>
    <row r="1015" spans="1:11" x14ac:dyDescent="0.35">
      <c r="A1015">
        <v>1925</v>
      </c>
      <c r="B1015" s="10">
        <v>43983</v>
      </c>
      <c r="C1015">
        <v>1</v>
      </c>
      <c r="D1015">
        <v>4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40</v>
      </c>
    </row>
    <row r="1016" spans="1:11" x14ac:dyDescent="0.35">
      <c r="A1016">
        <v>1925</v>
      </c>
      <c r="B1016" s="10">
        <v>43983</v>
      </c>
      <c r="C1016">
        <v>2</v>
      </c>
      <c r="D1016">
        <v>8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86</v>
      </c>
    </row>
    <row r="1017" spans="1:11" x14ac:dyDescent="0.35">
      <c r="A1017">
        <v>1925</v>
      </c>
      <c r="B1017" s="10">
        <v>43990</v>
      </c>
      <c r="C1017">
        <v>1</v>
      </c>
      <c r="D1017">
        <v>4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43</v>
      </c>
    </row>
    <row r="1018" spans="1:11" x14ac:dyDescent="0.35">
      <c r="A1018">
        <v>1925</v>
      </c>
      <c r="B1018" s="10">
        <v>43990</v>
      </c>
      <c r="C1018">
        <v>2</v>
      </c>
      <c r="D1018">
        <v>61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61</v>
      </c>
    </row>
    <row r="1019" spans="1:11" x14ac:dyDescent="0.35">
      <c r="A1019">
        <v>1925</v>
      </c>
      <c r="B1019" s="10">
        <v>43997</v>
      </c>
      <c r="C1019">
        <v>1</v>
      </c>
      <c r="D1019">
        <v>33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33</v>
      </c>
    </row>
    <row r="1020" spans="1:11" x14ac:dyDescent="0.35">
      <c r="A1020">
        <v>1925</v>
      </c>
      <c r="B1020" s="10">
        <v>43997</v>
      </c>
      <c r="C1020">
        <v>2</v>
      </c>
      <c r="D1020">
        <v>7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70</v>
      </c>
    </row>
    <row r="1021" spans="1:11" x14ac:dyDescent="0.35">
      <c r="A1021">
        <v>1925</v>
      </c>
      <c r="B1021" s="10">
        <v>44004</v>
      </c>
      <c r="C1021">
        <v>1</v>
      </c>
      <c r="D1021">
        <v>45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45</v>
      </c>
    </row>
    <row r="1022" spans="1:11" x14ac:dyDescent="0.35">
      <c r="A1022">
        <v>1925</v>
      </c>
      <c r="B1022" s="10">
        <v>44004</v>
      </c>
      <c r="C1022">
        <v>2</v>
      </c>
      <c r="D1022">
        <v>77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77</v>
      </c>
    </row>
    <row r="1023" spans="1:11" x14ac:dyDescent="0.35">
      <c r="A1023">
        <v>1925</v>
      </c>
      <c r="B1023" s="10">
        <v>44011</v>
      </c>
      <c r="C1023">
        <v>1</v>
      </c>
      <c r="D1023">
        <v>42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42</v>
      </c>
    </row>
    <row r="1024" spans="1:11" x14ac:dyDescent="0.35">
      <c r="A1024">
        <v>1925</v>
      </c>
      <c r="B1024" s="10">
        <v>44011</v>
      </c>
      <c r="C1024">
        <v>2</v>
      </c>
      <c r="D1024">
        <v>8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80</v>
      </c>
    </row>
    <row r="1025" spans="1:11" x14ac:dyDescent="0.35">
      <c r="A1025">
        <v>1925</v>
      </c>
      <c r="B1025" s="10">
        <v>44018</v>
      </c>
      <c r="C1025">
        <v>1</v>
      </c>
      <c r="D1025">
        <v>2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26</v>
      </c>
    </row>
    <row r="1026" spans="1:11" x14ac:dyDescent="0.35">
      <c r="A1026">
        <v>1925</v>
      </c>
      <c r="B1026" s="10">
        <v>44018</v>
      </c>
      <c r="C1026">
        <v>2</v>
      </c>
      <c r="D1026">
        <v>7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71</v>
      </c>
    </row>
    <row r="1027" spans="1:11" x14ac:dyDescent="0.35">
      <c r="A1027">
        <v>1925</v>
      </c>
      <c r="B1027" s="10">
        <v>44025</v>
      </c>
      <c r="C1027">
        <v>1</v>
      </c>
      <c r="D1027">
        <v>2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25</v>
      </c>
    </row>
    <row r="1028" spans="1:11" x14ac:dyDescent="0.35">
      <c r="A1028">
        <v>1925</v>
      </c>
      <c r="B1028" s="10">
        <v>44025</v>
      </c>
      <c r="C1028">
        <v>2</v>
      </c>
      <c r="D1028">
        <v>76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76</v>
      </c>
    </row>
    <row r="1029" spans="1:11" x14ac:dyDescent="0.35">
      <c r="A1029">
        <v>1925</v>
      </c>
      <c r="B1029" s="10">
        <v>44032</v>
      </c>
      <c r="C1029">
        <v>1</v>
      </c>
      <c r="D1029">
        <v>3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31</v>
      </c>
    </row>
    <row r="1030" spans="1:11" x14ac:dyDescent="0.35">
      <c r="A1030">
        <v>1925</v>
      </c>
      <c r="B1030" s="10">
        <v>44032</v>
      </c>
      <c r="C1030">
        <v>2</v>
      </c>
      <c r="D1030">
        <v>7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79</v>
      </c>
    </row>
    <row r="1031" spans="1:11" x14ac:dyDescent="0.35">
      <c r="A1031">
        <v>1925</v>
      </c>
      <c r="B1031" s="10">
        <v>44039</v>
      </c>
      <c r="C1031">
        <v>1</v>
      </c>
      <c r="D1031">
        <v>3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35</v>
      </c>
    </row>
    <row r="1032" spans="1:11" x14ac:dyDescent="0.35">
      <c r="A1032">
        <v>1925</v>
      </c>
      <c r="B1032" s="10">
        <v>44039</v>
      </c>
      <c r="C1032">
        <v>2</v>
      </c>
      <c r="D1032">
        <v>88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88</v>
      </c>
    </row>
    <row r="1033" spans="1:11" x14ac:dyDescent="0.35">
      <c r="A1033">
        <v>1925</v>
      </c>
      <c r="B1033" s="10">
        <v>44046</v>
      </c>
      <c r="C1033">
        <v>1</v>
      </c>
      <c r="D1033">
        <v>3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30</v>
      </c>
    </row>
    <row r="1034" spans="1:11" x14ac:dyDescent="0.35">
      <c r="A1034">
        <v>1925</v>
      </c>
      <c r="B1034" s="10">
        <v>44046</v>
      </c>
      <c r="C1034">
        <v>2</v>
      </c>
      <c r="D1034">
        <v>79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79</v>
      </c>
    </row>
    <row r="1035" spans="1:11" x14ac:dyDescent="0.35">
      <c r="A1035">
        <v>1925</v>
      </c>
      <c r="B1035" s="10">
        <v>44053</v>
      </c>
      <c r="C1035">
        <v>1</v>
      </c>
      <c r="D1035">
        <v>3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35</v>
      </c>
    </row>
    <row r="1036" spans="1:11" x14ac:dyDescent="0.35">
      <c r="A1036">
        <v>1925</v>
      </c>
      <c r="B1036" s="10">
        <v>44053</v>
      </c>
      <c r="C1036">
        <v>2</v>
      </c>
      <c r="D1036">
        <v>77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77</v>
      </c>
    </row>
    <row r="1037" spans="1:11" x14ac:dyDescent="0.35">
      <c r="A1037">
        <v>1925</v>
      </c>
      <c r="B1037" s="10">
        <v>44060</v>
      </c>
      <c r="C1037">
        <v>1</v>
      </c>
      <c r="D1037">
        <v>4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40</v>
      </c>
    </row>
    <row r="1038" spans="1:11" x14ac:dyDescent="0.35">
      <c r="A1038">
        <v>1925</v>
      </c>
      <c r="B1038" s="10">
        <v>44060</v>
      </c>
      <c r="C1038">
        <v>2</v>
      </c>
      <c r="D1038">
        <v>7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79</v>
      </c>
    </row>
    <row r="1039" spans="1:11" x14ac:dyDescent="0.35">
      <c r="A1039">
        <v>1925</v>
      </c>
      <c r="B1039" s="10">
        <v>44067</v>
      </c>
      <c r="C1039">
        <v>1</v>
      </c>
      <c r="D1039">
        <v>3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30</v>
      </c>
    </row>
    <row r="1040" spans="1:11" x14ac:dyDescent="0.35">
      <c r="A1040">
        <v>1925</v>
      </c>
      <c r="B1040" s="10">
        <v>44067</v>
      </c>
      <c r="C1040">
        <v>2</v>
      </c>
      <c r="D1040">
        <v>7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79</v>
      </c>
    </row>
    <row r="1041" spans="1:11" x14ac:dyDescent="0.35">
      <c r="A1041">
        <v>1925</v>
      </c>
      <c r="B1041" s="10">
        <v>44074</v>
      </c>
      <c r="C1041">
        <v>1</v>
      </c>
      <c r="D1041">
        <v>32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32</v>
      </c>
    </row>
    <row r="1042" spans="1:11" x14ac:dyDescent="0.35">
      <c r="A1042">
        <v>1925</v>
      </c>
      <c r="B1042" s="10">
        <v>44074</v>
      </c>
      <c r="C1042">
        <v>2</v>
      </c>
      <c r="D1042">
        <v>69</v>
      </c>
      <c r="E1042">
        <v>0</v>
      </c>
      <c r="F1042">
        <v>1</v>
      </c>
      <c r="G1042">
        <v>0</v>
      </c>
      <c r="H1042">
        <v>0</v>
      </c>
      <c r="I1042">
        <v>0</v>
      </c>
      <c r="J1042">
        <v>0</v>
      </c>
      <c r="K1042">
        <v>70</v>
      </c>
    </row>
    <row r="1043" spans="1:11" x14ac:dyDescent="0.35">
      <c r="A1043">
        <v>1925</v>
      </c>
      <c r="B1043" s="10">
        <v>44081</v>
      </c>
      <c r="C1043">
        <v>1</v>
      </c>
      <c r="D1043">
        <v>3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30</v>
      </c>
    </row>
    <row r="1044" spans="1:11" x14ac:dyDescent="0.35">
      <c r="A1044">
        <v>1925</v>
      </c>
      <c r="B1044" s="10">
        <v>44081</v>
      </c>
      <c r="C1044">
        <v>2</v>
      </c>
      <c r="D1044">
        <v>7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78</v>
      </c>
    </row>
    <row r="1045" spans="1:11" x14ac:dyDescent="0.35">
      <c r="A1045">
        <v>1925</v>
      </c>
      <c r="B1045" s="10">
        <v>44088</v>
      </c>
      <c r="C1045">
        <v>1</v>
      </c>
      <c r="D1045">
        <v>5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54</v>
      </c>
    </row>
    <row r="1046" spans="1:11" x14ac:dyDescent="0.35">
      <c r="A1046">
        <v>1925</v>
      </c>
      <c r="B1046" s="10">
        <v>44088</v>
      </c>
      <c r="C1046">
        <v>2</v>
      </c>
      <c r="D1046">
        <v>6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66</v>
      </c>
    </row>
    <row r="1047" spans="1:11" x14ac:dyDescent="0.35">
      <c r="A1047">
        <v>1925</v>
      </c>
      <c r="B1047" s="10">
        <v>44095</v>
      </c>
      <c r="C1047">
        <v>1</v>
      </c>
      <c r="D1047">
        <v>44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44</v>
      </c>
    </row>
    <row r="1048" spans="1:11" x14ac:dyDescent="0.35">
      <c r="A1048">
        <v>1925</v>
      </c>
      <c r="B1048" s="10">
        <v>44095</v>
      </c>
      <c r="C1048">
        <v>2</v>
      </c>
      <c r="D1048">
        <v>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98</v>
      </c>
    </row>
    <row r="1049" spans="1:11" x14ac:dyDescent="0.35">
      <c r="A1049">
        <v>1925</v>
      </c>
      <c r="B1049" s="10">
        <v>44102</v>
      </c>
      <c r="C1049">
        <v>1</v>
      </c>
      <c r="D1049">
        <v>3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32</v>
      </c>
    </row>
    <row r="1050" spans="1:11" x14ac:dyDescent="0.35">
      <c r="A1050">
        <v>1925</v>
      </c>
      <c r="B1050" s="10">
        <v>44102</v>
      </c>
      <c r="C1050">
        <v>2</v>
      </c>
      <c r="D1050">
        <v>10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100</v>
      </c>
    </row>
    <row r="1051" spans="1:11" x14ac:dyDescent="0.35">
      <c r="A1051">
        <v>1925</v>
      </c>
      <c r="B1051" s="10">
        <v>44109</v>
      </c>
      <c r="C1051">
        <v>1</v>
      </c>
      <c r="D1051">
        <v>4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46</v>
      </c>
    </row>
    <row r="1052" spans="1:11" x14ac:dyDescent="0.35">
      <c r="A1052">
        <v>1925</v>
      </c>
      <c r="B1052" s="10">
        <v>44109</v>
      </c>
      <c r="C1052">
        <v>2</v>
      </c>
      <c r="D1052">
        <v>98</v>
      </c>
      <c r="E1052">
        <v>0</v>
      </c>
      <c r="F1052">
        <v>1</v>
      </c>
      <c r="G1052">
        <v>0</v>
      </c>
      <c r="H1052">
        <v>0</v>
      </c>
      <c r="I1052">
        <v>0</v>
      </c>
      <c r="J1052">
        <v>0</v>
      </c>
      <c r="K1052">
        <v>99</v>
      </c>
    </row>
    <row r="1053" spans="1:11" x14ac:dyDescent="0.35">
      <c r="A1053">
        <v>1925</v>
      </c>
      <c r="B1053" s="10">
        <v>44116</v>
      </c>
      <c r="C1053">
        <v>1</v>
      </c>
      <c r="D1053">
        <v>55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55</v>
      </c>
    </row>
    <row r="1054" spans="1:11" x14ac:dyDescent="0.35">
      <c r="A1054">
        <v>1925</v>
      </c>
      <c r="B1054" s="10">
        <v>44116</v>
      </c>
      <c r="C1054">
        <v>2</v>
      </c>
      <c r="D1054">
        <v>13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136</v>
      </c>
    </row>
    <row r="1055" spans="1:11" x14ac:dyDescent="0.35">
      <c r="A1055">
        <v>1925</v>
      </c>
      <c r="B1055" s="10">
        <v>44123</v>
      </c>
      <c r="C1055">
        <v>1</v>
      </c>
      <c r="D1055">
        <v>8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86</v>
      </c>
    </row>
    <row r="1056" spans="1:11" x14ac:dyDescent="0.35">
      <c r="A1056">
        <v>1925</v>
      </c>
      <c r="B1056" s="10">
        <v>44123</v>
      </c>
      <c r="C1056">
        <v>2</v>
      </c>
      <c r="D1056">
        <v>17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175</v>
      </c>
    </row>
    <row r="1057" spans="1:11" x14ac:dyDescent="0.35">
      <c r="A1057">
        <v>1925</v>
      </c>
      <c r="B1057" s="10">
        <v>44130</v>
      </c>
      <c r="C1057">
        <v>1</v>
      </c>
      <c r="D1057">
        <v>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99</v>
      </c>
    </row>
    <row r="1058" spans="1:11" x14ac:dyDescent="0.35">
      <c r="A1058">
        <v>1925</v>
      </c>
      <c r="B1058" s="10">
        <v>44130</v>
      </c>
      <c r="C1058">
        <v>2</v>
      </c>
      <c r="D1058">
        <v>208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208</v>
      </c>
    </row>
    <row r="1059" spans="1:11" x14ac:dyDescent="0.35">
      <c r="A1059">
        <v>1925</v>
      </c>
      <c r="B1059" s="10">
        <v>44137</v>
      </c>
      <c r="C1059">
        <v>1</v>
      </c>
      <c r="D1059">
        <v>113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113</v>
      </c>
    </row>
    <row r="1060" spans="1:11" x14ac:dyDescent="0.35">
      <c r="A1060">
        <v>1925</v>
      </c>
      <c r="B1060" s="10">
        <v>44137</v>
      </c>
      <c r="C1060">
        <v>2</v>
      </c>
      <c r="D1060">
        <v>226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226</v>
      </c>
    </row>
    <row r="1061" spans="1:11" x14ac:dyDescent="0.35">
      <c r="A1061">
        <v>1925</v>
      </c>
      <c r="B1061" s="10">
        <v>44144</v>
      </c>
      <c r="C1061">
        <v>1</v>
      </c>
      <c r="D1061">
        <v>10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105</v>
      </c>
    </row>
    <row r="1062" spans="1:11" x14ac:dyDescent="0.35">
      <c r="A1062">
        <v>1925</v>
      </c>
      <c r="B1062" s="10">
        <v>44144</v>
      </c>
      <c r="C1062">
        <v>2</v>
      </c>
      <c r="D1062">
        <v>233</v>
      </c>
      <c r="E1062">
        <v>1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234</v>
      </c>
    </row>
    <row r="1063" spans="1:11" x14ac:dyDescent="0.35">
      <c r="A1063">
        <v>1925</v>
      </c>
      <c r="B1063" s="10">
        <v>44151</v>
      </c>
      <c r="C1063">
        <v>1</v>
      </c>
      <c r="D1063">
        <v>77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77</v>
      </c>
    </row>
    <row r="1064" spans="1:11" x14ac:dyDescent="0.35">
      <c r="A1064">
        <v>1925</v>
      </c>
      <c r="B1064" s="10">
        <v>44151</v>
      </c>
      <c r="C1064">
        <v>2</v>
      </c>
      <c r="D1064">
        <v>195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195</v>
      </c>
    </row>
    <row r="1065" spans="1:11" x14ac:dyDescent="0.35">
      <c r="A1065">
        <v>1925</v>
      </c>
      <c r="B1065" s="10">
        <v>44158</v>
      </c>
      <c r="C1065">
        <v>1</v>
      </c>
      <c r="D1065">
        <v>71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71</v>
      </c>
    </row>
    <row r="1066" spans="1:11" x14ac:dyDescent="0.35">
      <c r="A1066">
        <v>1925</v>
      </c>
      <c r="B1066" s="10">
        <v>44158</v>
      </c>
      <c r="C1066">
        <v>2</v>
      </c>
      <c r="D1066">
        <v>169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169</v>
      </c>
    </row>
    <row r="1067" spans="1:11" x14ac:dyDescent="0.35">
      <c r="A1067">
        <v>1925</v>
      </c>
      <c r="B1067" s="10">
        <v>44165</v>
      </c>
      <c r="C1067">
        <v>1</v>
      </c>
      <c r="D1067">
        <v>7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70</v>
      </c>
    </row>
    <row r="1068" spans="1:11" x14ac:dyDescent="0.35">
      <c r="A1068">
        <v>1925</v>
      </c>
      <c r="B1068" s="10">
        <v>44165</v>
      </c>
      <c r="C1068">
        <v>2</v>
      </c>
      <c r="D1068">
        <v>16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165</v>
      </c>
    </row>
    <row r="1069" spans="1:11" x14ac:dyDescent="0.35">
      <c r="A1069">
        <v>1925</v>
      </c>
      <c r="B1069" s="10">
        <v>44172</v>
      </c>
      <c r="C1069">
        <v>1</v>
      </c>
      <c r="D1069">
        <v>6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62</v>
      </c>
    </row>
    <row r="1070" spans="1:11" x14ac:dyDescent="0.35">
      <c r="A1070">
        <v>1925</v>
      </c>
      <c r="B1070" s="10">
        <v>44172</v>
      </c>
      <c r="C1070">
        <v>2</v>
      </c>
      <c r="D1070">
        <v>189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189</v>
      </c>
    </row>
    <row r="1071" spans="1:11" x14ac:dyDescent="0.35">
      <c r="A1071">
        <v>1925</v>
      </c>
      <c r="B1071" s="10">
        <v>44179</v>
      </c>
      <c r="C1071">
        <v>1</v>
      </c>
      <c r="D1071">
        <v>79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79</v>
      </c>
    </row>
    <row r="1072" spans="1:11" x14ac:dyDescent="0.35">
      <c r="A1072">
        <v>1925</v>
      </c>
      <c r="B1072" s="10">
        <v>44179</v>
      </c>
      <c r="C1072">
        <v>2</v>
      </c>
      <c r="D1072">
        <v>18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185</v>
      </c>
    </row>
    <row r="1073" spans="1:11" x14ac:dyDescent="0.35">
      <c r="A1073">
        <v>1925</v>
      </c>
      <c r="B1073" s="10">
        <v>44186</v>
      </c>
      <c r="C1073">
        <v>1</v>
      </c>
      <c r="D1073">
        <v>6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61</v>
      </c>
    </row>
    <row r="1074" spans="1:11" x14ac:dyDescent="0.35">
      <c r="A1074">
        <v>1925</v>
      </c>
      <c r="B1074" s="10">
        <v>44186</v>
      </c>
      <c r="C1074">
        <v>2</v>
      </c>
      <c r="D1074">
        <v>15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150</v>
      </c>
    </row>
    <row r="1075" spans="1:11" x14ac:dyDescent="0.35">
      <c r="A1075">
        <v>1925</v>
      </c>
      <c r="B1075" s="10">
        <v>44193</v>
      </c>
      <c r="C1075">
        <v>1</v>
      </c>
      <c r="D1075">
        <v>79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79</v>
      </c>
    </row>
    <row r="1076" spans="1:11" x14ac:dyDescent="0.35">
      <c r="A1076">
        <v>1925</v>
      </c>
      <c r="B1076" s="10">
        <v>44193</v>
      </c>
      <c r="C1076">
        <v>2</v>
      </c>
      <c r="D1076">
        <v>159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159</v>
      </c>
    </row>
    <row r="1077" spans="1:11" x14ac:dyDescent="0.35">
      <c r="A1077">
        <v>1925</v>
      </c>
      <c r="B1077" s="10">
        <v>44200</v>
      </c>
      <c r="C1077">
        <v>1</v>
      </c>
      <c r="D1077">
        <v>9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90</v>
      </c>
    </row>
    <row r="1078" spans="1:11" x14ac:dyDescent="0.35">
      <c r="A1078">
        <v>1925</v>
      </c>
      <c r="B1078" s="10">
        <v>44200</v>
      </c>
      <c r="C1078">
        <v>2</v>
      </c>
      <c r="D1078">
        <v>186</v>
      </c>
      <c r="E1078">
        <v>6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192</v>
      </c>
    </row>
    <row r="1079" spans="1:11" x14ac:dyDescent="0.35">
      <c r="A1079">
        <v>1925</v>
      </c>
      <c r="B1079" s="10">
        <v>44207</v>
      </c>
      <c r="C1079">
        <v>1</v>
      </c>
      <c r="D1079">
        <v>88</v>
      </c>
      <c r="E1079">
        <v>1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89</v>
      </c>
    </row>
    <row r="1080" spans="1:11" x14ac:dyDescent="0.35">
      <c r="A1080">
        <v>1925</v>
      </c>
      <c r="B1080" s="10">
        <v>44207</v>
      </c>
      <c r="C1080">
        <v>2</v>
      </c>
      <c r="D1080">
        <v>167</v>
      </c>
      <c r="E1080">
        <v>7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174</v>
      </c>
    </row>
    <row r="1081" spans="1:11" x14ac:dyDescent="0.35">
      <c r="A1081">
        <v>1925</v>
      </c>
      <c r="B1081" s="10">
        <v>44214</v>
      </c>
      <c r="C1081">
        <v>1</v>
      </c>
      <c r="D1081">
        <v>89</v>
      </c>
      <c r="E1081">
        <v>5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94</v>
      </c>
    </row>
    <row r="1082" spans="1:11" x14ac:dyDescent="0.35">
      <c r="A1082">
        <v>1925</v>
      </c>
      <c r="B1082" s="10">
        <v>44214</v>
      </c>
      <c r="C1082">
        <v>2</v>
      </c>
      <c r="D1082">
        <v>163</v>
      </c>
      <c r="E1082">
        <v>16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180</v>
      </c>
    </row>
    <row r="1083" spans="1:11" x14ac:dyDescent="0.35">
      <c r="A1083">
        <v>1925</v>
      </c>
      <c r="B1083" s="10">
        <v>44221</v>
      </c>
      <c r="C1083">
        <v>1</v>
      </c>
      <c r="D1083">
        <v>66</v>
      </c>
      <c r="E1083">
        <v>1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76</v>
      </c>
    </row>
    <row r="1084" spans="1:11" x14ac:dyDescent="0.35">
      <c r="A1084">
        <v>1925</v>
      </c>
      <c r="B1084" s="10">
        <v>44221</v>
      </c>
      <c r="C1084">
        <v>2</v>
      </c>
      <c r="D1084">
        <v>152</v>
      </c>
      <c r="E1084">
        <v>28</v>
      </c>
      <c r="F1084">
        <v>2</v>
      </c>
      <c r="G1084">
        <v>0</v>
      </c>
      <c r="H1084">
        <v>0</v>
      </c>
      <c r="I1084">
        <v>0</v>
      </c>
      <c r="J1084">
        <v>0</v>
      </c>
      <c r="K1084">
        <v>182</v>
      </c>
    </row>
    <row r="1085" spans="1:11" x14ac:dyDescent="0.35">
      <c r="A1085">
        <v>1925</v>
      </c>
      <c r="B1085" s="10">
        <v>44228</v>
      </c>
      <c r="C1085">
        <v>1</v>
      </c>
      <c r="D1085">
        <v>67</v>
      </c>
      <c r="E1085">
        <v>7</v>
      </c>
      <c r="F1085">
        <v>2</v>
      </c>
      <c r="G1085">
        <v>0</v>
      </c>
      <c r="H1085">
        <v>0</v>
      </c>
      <c r="I1085">
        <v>0</v>
      </c>
      <c r="J1085">
        <v>0</v>
      </c>
      <c r="K1085">
        <v>76</v>
      </c>
    </row>
    <row r="1086" spans="1:11" x14ac:dyDescent="0.35">
      <c r="A1086">
        <v>1925</v>
      </c>
      <c r="B1086" s="10">
        <v>44228</v>
      </c>
      <c r="C1086">
        <v>2</v>
      </c>
      <c r="D1086">
        <v>135</v>
      </c>
      <c r="E1086">
        <v>17</v>
      </c>
      <c r="F1086">
        <v>4</v>
      </c>
      <c r="G1086">
        <v>0</v>
      </c>
      <c r="H1086">
        <v>0</v>
      </c>
      <c r="I1086">
        <v>0</v>
      </c>
      <c r="J1086">
        <v>0</v>
      </c>
      <c r="K1086">
        <v>156</v>
      </c>
    </row>
    <row r="1087" spans="1:11" x14ac:dyDescent="0.35">
      <c r="A1087">
        <v>1925</v>
      </c>
      <c r="B1087" s="10">
        <v>44235</v>
      </c>
      <c r="C1087">
        <v>1</v>
      </c>
      <c r="D1087">
        <v>56</v>
      </c>
      <c r="E1087">
        <v>9</v>
      </c>
      <c r="F1087">
        <v>4</v>
      </c>
      <c r="G1087">
        <v>0</v>
      </c>
      <c r="H1087">
        <v>0</v>
      </c>
      <c r="I1087">
        <v>0</v>
      </c>
      <c r="J1087">
        <v>0</v>
      </c>
      <c r="K1087">
        <v>69</v>
      </c>
    </row>
    <row r="1088" spans="1:11" x14ac:dyDescent="0.35">
      <c r="A1088">
        <v>1925</v>
      </c>
      <c r="B1088" s="10">
        <v>44235</v>
      </c>
      <c r="C1088">
        <v>2</v>
      </c>
      <c r="D1088">
        <v>105</v>
      </c>
      <c r="E1088">
        <v>38</v>
      </c>
      <c r="F1088">
        <v>4</v>
      </c>
      <c r="G1088">
        <v>0</v>
      </c>
      <c r="H1088">
        <v>0</v>
      </c>
      <c r="I1088">
        <v>0</v>
      </c>
      <c r="J1088">
        <v>0</v>
      </c>
      <c r="K1088">
        <v>147</v>
      </c>
    </row>
    <row r="1089" spans="1:11" x14ac:dyDescent="0.35">
      <c r="A1089">
        <v>1925</v>
      </c>
      <c r="B1089" s="10">
        <v>44242</v>
      </c>
      <c r="C1089">
        <v>1</v>
      </c>
      <c r="D1089">
        <v>68</v>
      </c>
      <c r="E1089">
        <v>11</v>
      </c>
      <c r="F1089">
        <v>7</v>
      </c>
      <c r="G1089">
        <v>0</v>
      </c>
      <c r="H1089">
        <v>0</v>
      </c>
      <c r="I1089">
        <v>0</v>
      </c>
      <c r="J1089">
        <v>0</v>
      </c>
      <c r="K1089">
        <v>86</v>
      </c>
    </row>
    <row r="1090" spans="1:11" x14ac:dyDescent="0.35">
      <c r="A1090">
        <v>1925</v>
      </c>
      <c r="B1090" s="10">
        <v>44242</v>
      </c>
      <c r="C1090">
        <v>2</v>
      </c>
      <c r="D1090">
        <v>125</v>
      </c>
      <c r="E1090">
        <v>17</v>
      </c>
      <c r="F1090">
        <v>11</v>
      </c>
      <c r="G1090">
        <v>0</v>
      </c>
      <c r="H1090">
        <v>0</v>
      </c>
      <c r="I1090">
        <v>0</v>
      </c>
      <c r="J1090">
        <v>0</v>
      </c>
      <c r="K1090">
        <v>153</v>
      </c>
    </row>
    <row r="1091" spans="1:11" x14ac:dyDescent="0.35">
      <c r="A1091">
        <v>1925</v>
      </c>
      <c r="B1091" s="10">
        <v>44249</v>
      </c>
      <c r="C1091">
        <v>1</v>
      </c>
      <c r="D1091">
        <v>56</v>
      </c>
      <c r="E1091">
        <v>8</v>
      </c>
      <c r="F1091">
        <v>5</v>
      </c>
      <c r="G1091">
        <v>0</v>
      </c>
      <c r="H1091">
        <v>0</v>
      </c>
      <c r="I1091">
        <v>0</v>
      </c>
      <c r="J1091">
        <v>0</v>
      </c>
      <c r="K1091">
        <v>69</v>
      </c>
    </row>
    <row r="1092" spans="1:11" x14ac:dyDescent="0.35">
      <c r="A1092">
        <v>1925</v>
      </c>
      <c r="B1092" s="10">
        <v>44249</v>
      </c>
      <c r="C1092">
        <v>2</v>
      </c>
      <c r="D1092">
        <v>107</v>
      </c>
      <c r="E1092">
        <v>23</v>
      </c>
      <c r="F1092">
        <v>23</v>
      </c>
      <c r="G1092">
        <v>0</v>
      </c>
      <c r="H1092">
        <v>0</v>
      </c>
      <c r="I1092">
        <v>0</v>
      </c>
      <c r="J1092">
        <v>0</v>
      </c>
      <c r="K1092">
        <v>153</v>
      </c>
    </row>
    <row r="1093" spans="1:11" x14ac:dyDescent="0.35">
      <c r="A1093">
        <v>1925</v>
      </c>
      <c r="B1093" s="10">
        <v>44256</v>
      </c>
      <c r="C1093">
        <v>1</v>
      </c>
      <c r="D1093">
        <v>48</v>
      </c>
      <c r="E1093">
        <v>8</v>
      </c>
      <c r="F1093">
        <v>8</v>
      </c>
      <c r="G1093">
        <v>0</v>
      </c>
      <c r="H1093">
        <v>0</v>
      </c>
      <c r="I1093">
        <v>0</v>
      </c>
      <c r="J1093">
        <v>0</v>
      </c>
      <c r="K1093">
        <v>64</v>
      </c>
    </row>
    <row r="1094" spans="1:11" x14ac:dyDescent="0.35">
      <c r="A1094">
        <v>1925</v>
      </c>
      <c r="B1094" s="10">
        <v>44256</v>
      </c>
      <c r="C1094">
        <v>2</v>
      </c>
      <c r="D1094">
        <v>133</v>
      </c>
      <c r="E1094">
        <v>28</v>
      </c>
      <c r="F1094">
        <v>22</v>
      </c>
      <c r="G1094">
        <v>0</v>
      </c>
      <c r="H1094">
        <v>0</v>
      </c>
      <c r="I1094">
        <v>0</v>
      </c>
      <c r="J1094">
        <v>0</v>
      </c>
      <c r="K1094">
        <v>183</v>
      </c>
    </row>
    <row r="1095" spans="1:11" x14ac:dyDescent="0.35">
      <c r="A1095">
        <v>1925</v>
      </c>
      <c r="B1095" s="10">
        <v>44263</v>
      </c>
      <c r="C1095">
        <v>1</v>
      </c>
      <c r="D1095">
        <v>57</v>
      </c>
      <c r="E1095">
        <v>12</v>
      </c>
      <c r="F1095">
        <v>17</v>
      </c>
      <c r="G1095">
        <v>0</v>
      </c>
      <c r="H1095">
        <v>0</v>
      </c>
      <c r="I1095">
        <v>0</v>
      </c>
      <c r="J1095">
        <v>0</v>
      </c>
      <c r="K1095">
        <v>86</v>
      </c>
    </row>
    <row r="1096" spans="1:11" x14ac:dyDescent="0.35">
      <c r="A1096">
        <v>1925</v>
      </c>
      <c r="B1096" s="10">
        <v>44263</v>
      </c>
      <c r="C1096">
        <v>2</v>
      </c>
      <c r="D1096">
        <v>109</v>
      </c>
      <c r="E1096">
        <v>22</v>
      </c>
      <c r="F1096">
        <v>23</v>
      </c>
      <c r="G1096">
        <v>0</v>
      </c>
      <c r="H1096">
        <v>0</v>
      </c>
      <c r="I1096">
        <v>0</v>
      </c>
      <c r="J1096">
        <v>0</v>
      </c>
      <c r="K1096">
        <v>154</v>
      </c>
    </row>
    <row r="1097" spans="1:11" x14ac:dyDescent="0.35">
      <c r="A1097">
        <v>1925</v>
      </c>
      <c r="B1097" s="10">
        <v>44270</v>
      </c>
      <c r="C1097">
        <v>1</v>
      </c>
      <c r="D1097">
        <v>40</v>
      </c>
      <c r="E1097">
        <v>9</v>
      </c>
      <c r="F1097">
        <v>17</v>
      </c>
      <c r="G1097">
        <v>0</v>
      </c>
      <c r="H1097">
        <v>0</v>
      </c>
      <c r="I1097">
        <v>0</v>
      </c>
      <c r="J1097">
        <v>0</v>
      </c>
      <c r="K1097">
        <v>66</v>
      </c>
    </row>
    <row r="1098" spans="1:11" x14ac:dyDescent="0.35">
      <c r="A1098">
        <v>1925</v>
      </c>
      <c r="B1098" s="10">
        <v>44270</v>
      </c>
      <c r="C1098">
        <v>2</v>
      </c>
      <c r="D1098">
        <v>97</v>
      </c>
      <c r="E1098">
        <v>22</v>
      </c>
      <c r="F1098">
        <v>26</v>
      </c>
      <c r="G1098">
        <v>0</v>
      </c>
      <c r="H1098">
        <v>0</v>
      </c>
      <c r="I1098">
        <v>0</v>
      </c>
      <c r="J1098">
        <v>0</v>
      </c>
      <c r="K1098">
        <v>145</v>
      </c>
    </row>
    <row r="1099" spans="1:11" x14ac:dyDescent="0.35">
      <c r="A1099">
        <v>1925</v>
      </c>
      <c r="B1099" s="10">
        <v>44277</v>
      </c>
      <c r="C1099">
        <v>1</v>
      </c>
      <c r="D1099">
        <v>29</v>
      </c>
      <c r="E1099">
        <v>14</v>
      </c>
      <c r="F1099">
        <v>12</v>
      </c>
      <c r="G1099">
        <v>0</v>
      </c>
      <c r="H1099">
        <v>0</v>
      </c>
      <c r="I1099">
        <v>0</v>
      </c>
      <c r="J1099">
        <v>0</v>
      </c>
      <c r="K1099">
        <v>55</v>
      </c>
    </row>
    <row r="1100" spans="1:11" x14ac:dyDescent="0.35">
      <c r="A1100">
        <v>1925</v>
      </c>
      <c r="B1100" s="10">
        <v>44277</v>
      </c>
      <c r="C1100">
        <v>2</v>
      </c>
      <c r="D1100">
        <v>96</v>
      </c>
      <c r="E1100">
        <v>16</v>
      </c>
      <c r="F1100">
        <v>26</v>
      </c>
      <c r="G1100">
        <v>0</v>
      </c>
      <c r="H1100">
        <v>0</v>
      </c>
      <c r="I1100">
        <v>0</v>
      </c>
      <c r="J1100">
        <v>0</v>
      </c>
      <c r="K1100">
        <v>138</v>
      </c>
    </row>
    <row r="1101" spans="1:11" x14ac:dyDescent="0.35">
      <c r="A1101">
        <v>1925</v>
      </c>
      <c r="B1101" s="10">
        <v>44284</v>
      </c>
      <c r="C1101">
        <v>1</v>
      </c>
      <c r="D1101">
        <v>27</v>
      </c>
      <c r="E1101">
        <v>11</v>
      </c>
      <c r="F1101">
        <v>11</v>
      </c>
      <c r="G1101">
        <v>0</v>
      </c>
      <c r="H1101">
        <v>0</v>
      </c>
      <c r="I1101">
        <v>0</v>
      </c>
      <c r="J1101">
        <v>0</v>
      </c>
      <c r="K1101">
        <v>49</v>
      </c>
    </row>
    <row r="1102" spans="1:11" x14ac:dyDescent="0.35">
      <c r="A1102">
        <v>1925</v>
      </c>
      <c r="B1102" s="10">
        <v>44284</v>
      </c>
      <c r="C1102">
        <v>2</v>
      </c>
      <c r="D1102">
        <v>92</v>
      </c>
      <c r="E1102">
        <v>19</v>
      </c>
      <c r="F1102">
        <v>37</v>
      </c>
      <c r="G1102">
        <v>0</v>
      </c>
      <c r="H1102">
        <v>0</v>
      </c>
      <c r="I1102">
        <v>0</v>
      </c>
      <c r="J1102">
        <v>0</v>
      </c>
      <c r="K1102">
        <v>148</v>
      </c>
    </row>
    <row r="1103" spans="1:11" x14ac:dyDescent="0.35">
      <c r="A1103">
        <v>1925</v>
      </c>
      <c r="B1103" s="10">
        <v>44291</v>
      </c>
      <c r="C1103">
        <v>1</v>
      </c>
      <c r="D1103">
        <v>25</v>
      </c>
      <c r="E1103">
        <v>12</v>
      </c>
      <c r="F1103">
        <v>9</v>
      </c>
      <c r="G1103">
        <v>0</v>
      </c>
      <c r="H1103">
        <v>0</v>
      </c>
      <c r="I1103">
        <v>0</v>
      </c>
      <c r="J1103">
        <v>0</v>
      </c>
      <c r="K1103">
        <v>46</v>
      </c>
    </row>
    <row r="1104" spans="1:11" x14ac:dyDescent="0.35">
      <c r="A1104">
        <v>1925</v>
      </c>
      <c r="B1104" s="10">
        <v>44291</v>
      </c>
      <c r="C1104">
        <v>2</v>
      </c>
      <c r="D1104">
        <v>82</v>
      </c>
      <c r="E1104">
        <v>18</v>
      </c>
      <c r="F1104">
        <v>39</v>
      </c>
      <c r="G1104">
        <v>0</v>
      </c>
      <c r="H1104">
        <v>0</v>
      </c>
      <c r="I1104">
        <v>0</v>
      </c>
      <c r="J1104">
        <v>0</v>
      </c>
      <c r="K1104">
        <v>139</v>
      </c>
    </row>
    <row r="1105" spans="1:11" x14ac:dyDescent="0.35">
      <c r="A1105">
        <v>1925</v>
      </c>
      <c r="B1105" s="10">
        <v>44298</v>
      </c>
      <c r="C1105">
        <v>1</v>
      </c>
      <c r="D1105">
        <v>36</v>
      </c>
      <c r="E1105">
        <v>12</v>
      </c>
      <c r="F1105">
        <v>12</v>
      </c>
      <c r="G1105">
        <v>0</v>
      </c>
      <c r="H1105">
        <v>0</v>
      </c>
      <c r="I1105">
        <v>0</v>
      </c>
      <c r="J1105">
        <v>0</v>
      </c>
      <c r="K1105">
        <v>60</v>
      </c>
    </row>
    <row r="1106" spans="1:11" x14ac:dyDescent="0.35">
      <c r="A1106">
        <v>1925</v>
      </c>
      <c r="B1106" s="10">
        <v>44298</v>
      </c>
      <c r="C1106">
        <v>2</v>
      </c>
      <c r="D1106">
        <v>55</v>
      </c>
      <c r="E1106">
        <v>15</v>
      </c>
      <c r="F1106">
        <v>32</v>
      </c>
      <c r="G1106">
        <v>0</v>
      </c>
      <c r="H1106">
        <v>0</v>
      </c>
      <c r="I1106">
        <v>0</v>
      </c>
      <c r="J1106">
        <v>0</v>
      </c>
      <c r="K1106">
        <v>102</v>
      </c>
    </row>
    <row r="1107" spans="1:11" x14ac:dyDescent="0.35">
      <c r="A1107">
        <v>1925</v>
      </c>
      <c r="B1107" s="10">
        <v>44305</v>
      </c>
      <c r="C1107">
        <v>1</v>
      </c>
      <c r="D1107">
        <v>25</v>
      </c>
      <c r="E1107">
        <v>5</v>
      </c>
      <c r="F1107">
        <v>12</v>
      </c>
      <c r="G1107">
        <v>0</v>
      </c>
      <c r="H1107">
        <v>0</v>
      </c>
      <c r="I1107">
        <v>0</v>
      </c>
      <c r="J1107">
        <v>0</v>
      </c>
      <c r="K1107">
        <v>42</v>
      </c>
    </row>
    <row r="1108" spans="1:11" x14ac:dyDescent="0.35">
      <c r="A1108">
        <v>1925</v>
      </c>
      <c r="B1108" s="10">
        <v>44305</v>
      </c>
      <c r="C1108">
        <v>2</v>
      </c>
      <c r="D1108">
        <v>59</v>
      </c>
      <c r="E1108">
        <v>16</v>
      </c>
      <c r="F1108">
        <v>43</v>
      </c>
      <c r="G1108">
        <v>0</v>
      </c>
      <c r="H1108">
        <v>0</v>
      </c>
      <c r="I1108">
        <v>0</v>
      </c>
      <c r="J1108">
        <v>0</v>
      </c>
      <c r="K1108">
        <v>118</v>
      </c>
    </row>
    <row r="1109" spans="1:11" x14ac:dyDescent="0.35">
      <c r="A1109">
        <v>1925</v>
      </c>
      <c r="B1109" s="10">
        <v>44312</v>
      </c>
      <c r="C1109">
        <v>1</v>
      </c>
      <c r="D1109">
        <v>21</v>
      </c>
      <c r="E1109">
        <v>11</v>
      </c>
      <c r="F1109">
        <v>17</v>
      </c>
      <c r="G1109">
        <v>0</v>
      </c>
      <c r="H1109">
        <v>0</v>
      </c>
      <c r="I1109">
        <v>0</v>
      </c>
      <c r="J1109">
        <v>0</v>
      </c>
      <c r="K1109">
        <v>49</v>
      </c>
    </row>
    <row r="1110" spans="1:11" x14ac:dyDescent="0.35">
      <c r="A1110">
        <v>1925</v>
      </c>
      <c r="B1110" s="10">
        <v>44312</v>
      </c>
      <c r="C1110">
        <v>2</v>
      </c>
      <c r="D1110">
        <v>59</v>
      </c>
      <c r="E1110">
        <v>13</v>
      </c>
      <c r="F1110">
        <v>34</v>
      </c>
      <c r="G1110">
        <v>0</v>
      </c>
      <c r="H1110">
        <v>0</v>
      </c>
      <c r="I1110">
        <v>0</v>
      </c>
      <c r="J1110">
        <v>0</v>
      </c>
      <c r="K1110">
        <v>106</v>
      </c>
    </row>
    <row r="1111" spans="1:11" x14ac:dyDescent="0.35">
      <c r="A1111">
        <v>1925</v>
      </c>
      <c r="B1111" s="10">
        <v>44319</v>
      </c>
      <c r="C1111">
        <v>1</v>
      </c>
      <c r="D1111">
        <v>25</v>
      </c>
      <c r="E1111">
        <v>13</v>
      </c>
      <c r="F1111">
        <v>19</v>
      </c>
      <c r="G1111">
        <v>0</v>
      </c>
      <c r="H1111">
        <v>0</v>
      </c>
      <c r="I1111">
        <v>0</v>
      </c>
      <c r="J1111">
        <v>0</v>
      </c>
      <c r="K1111">
        <v>57</v>
      </c>
    </row>
    <row r="1112" spans="1:11" x14ac:dyDescent="0.35">
      <c r="A1112">
        <v>1925</v>
      </c>
      <c r="B1112" s="10">
        <v>44319</v>
      </c>
      <c r="C1112">
        <v>2</v>
      </c>
      <c r="D1112">
        <v>60</v>
      </c>
      <c r="E1112">
        <v>14</v>
      </c>
      <c r="F1112">
        <v>43</v>
      </c>
      <c r="G1112">
        <v>0</v>
      </c>
      <c r="H1112">
        <v>0</v>
      </c>
      <c r="I1112">
        <v>0</v>
      </c>
      <c r="J1112">
        <v>0</v>
      </c>
      <c r="K1112">
        <v>117</v>
      </c>
    </row>
    <row r="1113" spans="1:11" x14ac:dyDescent="0.35">
      <c r="A1113">
        <v>1925</v>
      </c>
      <c r="B1113" s="10">
        <v>44326</v>
      </c>
      <c r="C1113">
        <v>1</v>
      </c>
      <c r="D1113">
        <v>18</v>
      </c>
      <c r="E1113">
        <v>7</v>
      </c>
      <c r="F1113">
        <v>17</v>
      </c>
      <c r="G1113">
        <v>0</v>
      </c>
      <c r="H1113">
        <v>0</v>
      </c>
      <c r="I1113">
        <v>0</v>
      </c>
      <c r="J1113">
        <v>0</v>
      </c>
      <c r="K1113">
        <v>42</v>
      </c>
    </row>
    <row r="1114" spans="1:11" x14ac:dyDescent="0.35">
      <c r="A1114">
        <v>1925</v>
      </c>
      <c r="B1114" s="10">
        <v>44326</v>
      </c>
      <c r="C1114">
        <v>2</v>
      </c>
      <c r="D1114">
        <v>61</v>
      </c>
      <c r="E1114">
        <v>9</v>
      </c>
      <c r="F1114">
        <v>41</v>
      </c>
      <c r="G1114">
        <v>0</v>
      </c>
      <c r="H1114">
        <v>0</v>
      </c>
      <c r="I1114">
        <v>0</v>
      </c>
      <c r="J1114">
        <v>0</v>
      </c>
      <c r="K1114">
        <v>111</v>
      </c>
    </row>
    <row r="1115" spans="1:11" x14ac:dyDescent="0.35">
      <c r="A1115">
        <v>1925</v>
      </c>
      <c r="B1115" s="10">
        <v>44333</v>
      </c>
      <c r="C1115">
        <v>1</v>
      </c>
      <c r="D1115">
        <v>20</v>
      </c>
      <c r="E1115">
        <v>8</v>
      </c>
      <c r="F1115">
        <v>23</v>
      </c>
      <c r="G1115">
        <v>0</v>
      </c>
      <c r="H1115">
        <v>0</v>
      </c>
      <c r="I1115">
        <v>0</v>
      </c>
      <c r="J1115">
        <v>0</v>
      </c>
      <c r="K1115">
        <v>51</v>
      </c>
    </row>
    <row r="1116" spans="1:11" x14ac:dyDescent="0.35">
      <c r="A1116">
        <v>1925</v>
      </c>
      <c r="B1116" s="10">
        <v>44333</v>
      </c>
      <c r="C1116">
        <v>2</v>
      </c>
      <c r="D1116">
        <v>48</v>
      </c>
      <c r="E1116">
        <v>9</v>
      </c>
      <c r="F1116">
        <v>44</v>
      </c>
      <c r="G1116">
        <v>0</v>
      </c>
      <c r="H1116">
        <v>0</v>
      </c>
      <c r="I1116">
        <v>0</v>
      </c>
      <c r="J1116">
        <v>0</v>
      </c>
      <c r="K1116">
        <v>101</v>
      </c>
    </row>
    <row r="1117" spans="1:11" x14ac:dyDescent="0.35">
      <c r="A1117">
        <v>1925</v>
      </c>
      <c r="B1117" s="10">
        <v>44340</v>
      </c>
      <c r="C1117">
        <v>1</v>
      </c>
      <c r="D1117">
        <v>12</v>
      </c>
      <c r="E1117">
        <v>9</v>
      </c>
      <c r="F1117">
        <v>20</v>
      </c>
      <c r="G1117">
        <v>0</v>
      </c>
      <c r="H1117">
        <v>0</v>
      </c>
      <c r="I1117">
        <v>0</v>
      </c>
      <c r="J1117">
        <v>0</v>
      </c>
      <c r="K1117">
        <v>41</v>
      </c>
    </row>
    <row r="1118" spans="1:11" x14ac:dyDescent="0.35">
      <c r="A1118">
        <v>1925</v>
      </c>
      <c r="B1118" s="10">
        <v>44340</v>
      </c>
      <c r="C1118">
        <v>2</v>
      </c>
      <c r="D1118">
        <v>42</v>
      </c>
      <c r="E1118">
        <v>21</v>
      </c>
      <c r="F1118">
        <v>47</v>
      </c>
      <c r="G1118">
        <v>0</v>
      </c>
      <c r="H1118">
        <v>0</v>
      </c>
      <c r="I1118">
        <v>0</v>
      </c>
      <c r="J1118">
        <v>0</v>
      </c>
      <c r="K1118">
        <v>110</v>
      </c>
    </row>
    <row r="1119" spans="1:11" x14ac:dyDescent="0.35">
      <c r="A1119">
        <v>1925</v>
      </c>
      <c r="B1119" s="10">
        <v>44347</v>
      </c>
      <c r="C1119">
        <v>1</v>
      </c>
      <c r="D1119">
        <v>20</v>
      </c>
      <c r="E1119">
        <v>7</v>
      </c>
      <c r="F1119">
        <v>20</v>
      </c>
      <c r="G1119">
        <v>0</v>
      </c>
      <c r="H1119">
        <v>0</v>
      </c>
      <c r="I1119">
        <v>0</v>
      </c>
      <c r="J1119">
        <v>0</v>
      </c>
      <c r="K1119">
        <v>47</v>
      </c>
    </row>
    <row r="1120" spans="1:11" x14ac:dyDescent="0.35">
      <c r="A1120">
        <v>1925</v>
      </c>
      <c r="B1120" s="10">
        <v>44347</v>
      </c>
      <c r="C1120">
        <v>2</v>
      </c>
      <c r="D1120">
        <v>35</v>
      </c>
      <c r="E1120">
        <v>13</v>
      </c>
      <c r="F1120">
        <v>47</v>
      </c>
      <c r="G1120">
        <v>0</v>
      </c>
      <c r="H1120">
        <v>0</v>
      </c>
      <c r="I1120">
        <v>0</v>
      </c>
      <c r="J1120">
        <v>0</v>
      </c>
      <c r="K1120">
        <v>95</v>
      </c>
    </row>
    <row r="1121" spans="1:11" x14ac:dyDescent="0.35">
      <c r="A1121">
        <v>1925</v>
      </c>
      <c r="B1121" s="10">
        <v>44354</v>
      </c>
      <c r="C1121">
        <v>1</v>
      </c>
      <c r="D1121">
        <v>18</v>
      </c>
      <c r="E1121">
        <v>3</v>
      </c>
      <c r="F1121">
        <v>23</v>
      </c>
      <c r="G1121">
        <v>0</v>
      </c>
      <c r="H1121">
        <v>0</v>
      </c>
      <c r="I1121">
        <v>0</v>
      </c>
      <c r="J1121">
        <v>0</v>
      </c>
      <c r="K1121">
        <v>44</v>
      </c>
    </row>
    <row r="1122" spans="1:11" x14ac:dyDescent="0.35">
      <c r="A1122">
        <v>1925</v>
      </c>
      <c r="B1122" s="10">
        <v>44354</v>
      </c>
      <c r="C1122">
        <v>2</v>
      </c>
      <c r="D1122">
        <v>41</v>
      </c>
      <c r="E1122">
        <v>13</v>
      </c>
      <c r="F1122">
        <v>53</v>
      </c>
      <c r="G1122">
        <v>0</v>
      </c>
      <c r="H1122">
        <v>0</v>
      </c>
      <c r="I1122">
        <v>0</v>
      </c>
      <c r="J1122">
        <v>0</v>
      </c>
      <c r="K1122">
        <v>107</v>
      </c>
    </row>
    <row r="1123" spans="1:11" x14ac:dyDescent="0.35">
      <c r="A1123">
        <v>1925</v>
      </c>
      <c r="B1123" s="10">
        <v>44361</v>
      </c>
      <c r="C1123">
        <v>1</v>
      </c>
      <c r="D1123">
        <v>13</v>
      </c>
      <c r="E1123">
        <v>2</v>
      </c>
      <c r="F1123">
        <v>27</v>
      </c>
      <c r="G1123">
        <v>0</v>
      </c>
      <c r="H1123">
        <v>0</v>
      </c>
      <c r="I1123">
        <v>0</v>
      </c>
      <c r="J1123">
        <v>0</v>
      </c>
      <c r="K1123">
        <v>42</v>
      </c>
    </row>
    <row r="1124" spans="1:11" x14ac:dyDescent="0.35">
      <c r="A1124">
        <v>1925</v>
      </c>
      <c r="B1124" s="10">
        <v>44361</v>
      </c>
      <c r="C1124">
        <v>2</v>
      </c>
      <c r="D1124">
        <v>52</v>
      </c>
      <c r="E1124">
        <v>11</v>
      </c>
      <c r="F1124">
        <v>56</v>
      </c>
      <c r="G1124">
        <v>0</v>
      </c>
      <c r="H1124">
        <v>0</v>
      </c>
      <c r="I1124">
        <v>0</v>
      </c>
      <c r="J1124">
        <v>0</v>
      </c>
      <c r="K1124">
        <v>119</v>
      </c>
    </row>
    <row r="1125" spans="1:11" x14ac:dyDescent="0.35">
      <c r="A1125">
        <v>1925</v>
      </c>
      <c r="B1125" s="10">
        <v>44368</v>
      </c>
      <c r="C1125">
        <v>1</v>
      </c>
      <c r="D1125">
        <v>15</v>
      </c>
      <c r="E1125">
        <v>6</v>
      </c>
      <c r="F1125">
        <v>19</v>
      </c>
      <c r="G1125">
        <v>0</v>
      </c>
      <c r="H1125">
        <v>0</v>
      </c>
      <c r="I1125">
        <v>0</v>
      </c>
      <c r="J1125">
        <v>0</v>
      </c>
      <c r="K1125">
        <v>40</v>
      </c>
    </row>
    <row r="1126" spans="1:11" x14ac:dyDescent="0.35">
      <c r="A1126">
        <v>1925</v>
      </c>
      <c r="B1126" s="10">
        <v>44368</v>
      </c>
      <c r="C1126">
        <v>2</v>
      </c>
      <c r="D1126">
        <v>45</v>
      </c>
      <c r="E1126">
        <v>17</v>
      </c>
      <c r="F1126">
        <v>68</v>
      </c>
      <c r="G1126">
        <v>0</v>
      </c>
      <c r="H1126">
        <v>0</v>
      </c>
      <c r="I1126">
        <v>0</v>
      </c>
      <c r="J1126">
        <v>0</v>
      </c>
      <c r="K1126">
        <v>130</v>
      </c>
    </row>
    <row r="1127" spans="1:11" x14ac:dyDescent="0.35">
      <c r="A1127">
        <v>1925</v>
      </c>
      <c r="B1127" s="10">
        <v>44375</v>
      </c>
      <c r="C1127">
        <v>1</v>
      </c>
      <c r="D1127">
        <v>9</v>
      </c>
      <c r="E1127">
        <v>2</v>
      </c>
      <c r="F1127">
        <v>17</v>
      </c>
      <c r="G1127">
        <v>0</v>
      </c>
      <c r="H1127">
        <v>0</v>
      </c>
      <c r="I1127">
        <v>0</v>
      </c>
      <c r="J1127">
        <v>0</v>
      </c>
      <c r="K1127">
        <v>28</v>
      </c>
    </row>
    <row r="1128" spans="1:11" x14ac:dyDescent="0.35">
      <c r="A1128">
        <v>1925</v>
      </c>
      <c r="B1128" s="10">
        <v>44375</v>
      </c>
      <c r="C1128">
        <v>2</v>
      </c>
      <c r="D1128">
        <v>33</v>
      </c>
      <c r="E1128">
        <v>14</v>
      </c>
      <c r="F1128">
        <v>55</v>
      </c>
      <c r="G1128">
        <v>0</v>
      </c>
      <c r="H1128">
        <v>0</v>
      </c>
      <c r="I1128">
        <v>0</v>
      </c>
      <c r="J1128">
        <v>0</v>
      </c>
      <c r="K1128">
        <v>102</v>
      </c>
    </row>
    <row r="1129" spans="1:11" x14ac:dyDescent="0.35">
      <c r="A1129">
        <v>1925</v>
      </c>
      <c r="B1129" s="10">
        <v>44382</v>
      </c>
      <c r="C1129">
        <v>1</v>
      </c>
      <c r="D1129">
        <v>9</v>
      </c>
      <c r="E1129">
        <v>4</v>
      </c>
      <c r="F1129">
        <v>24</v>
      </c>
      <c r="G1129">
        <v>0</v>
      </c>
      <c r="H1129">
        <v>0</v>
      </c>
      <c r="I1129">
        <v>0</v>
      </c>
      <c r="J1129">
        <v>0</v>
      </c>
      <c r="K1129">
        <v>37</v>
      </c>
    </row>
    <row r="1130" spans="1:11" x14ac:dyDescent="0.35">
      <c r="A1130">
        <v>1925</v>
      </c>
      <c r="B1130" s="10">
        <v>44382</v>
      </c>
      <c r="C1130">
        <v>2</v>
      </c>
      <c r="D1130">
        <v>32</v>
      </c>
      <c r="E1130">
        <v>9</v>
      </c>
      <c r="F1130">
        <v>59</v>
      </c>
      <c r="G1130">
        <v>0</v>
      </c>
      <c r="H1130">
        <v>0</v>
      </c>
      <c r="I1130">
        <v>0</v>
      </c>
      <c r="J1130">
        <v>0</v>
      </c>
      <c r="K1130">
        <v>100</v>
      </c>
    </row>
    <row r="1131" spans="1:11" x14ac:dyDescent="0.35">
      <c r="A1131">
        <v>1925</v>
      </c>
      <c r="B1131" s="10">
        <v>44389</v>
      </c>
      <c r="C1131">
        <v>1</v>
      </c>
      <c r="D1131">
        <v>14</v>
      </c>
      <c r="E1131">
        <v>3</v>
      </c>
      <c r="F1131">
        <v>21</v>
      </c>
      <c r="G1131">
        <v>0</v>
      </c>
      <c r="H1131">
        <v>0</v>
      </c>
      <c r="I1131">
        <v>0</v>
      </c>
      <c r="J1131">
        <v>0</v>
      </c>
      <c r="K1131">
        <v>38</v>
      </c>
    </row>
    <row r="1132" spans="1:11" x14ac:dyDescent="0.35">
      <c r="A1132">
        <v>1925</v>
      </c>
      <c r="B1132" s="10">
        <v>44389</v>
      </c>
      <c r="C1132">
        <v>2</v>
      </c>
      <c r="D1132">
        <v>50</v>
      </c>
      <c r="E1132">
        <v>6</v>
      </c>
      <c r="F1132">
        <v>59</v>
      </c>
      <c r="G1132">
        <v>0</v>
      </c>
      <c r="H1132">
        <v>0</v>
      </c>
      <c r="I1132">
        <v>0</v>
      </c>
      <c r="J1132">
        <v>0</v>
      </c>
      <c r="K1132">
        <v>115</v>
      </c>
    </row>
    <row r="1133" spans="1:11" x14ac:dyDescent="0.35">
      <c r="A1133">
        <v>1925</v>
      </c>
      <c r="B1133" s="10">
        <v>44396</v>
      </c>
      <c r="C1133">
        <v>1</v>
      </c>
      <c r="D1133">
        <v>8</v>
      </c>
      <c r="E1133">
        <v>7</v>
      </c>
      <c r="F1133">
        <v>21</v>
      </c>
      <c r="G1133">
        <v>0</v>
      </c>
      <c r="H1133">
        <v>0</v>
      </c>
      <c r="I1133">
        <v>0</v>
      </c>
      <c r="J1133">
        <v>0</v>
      </c>
      <c r="K1133">
        <v>36</v>
      </c>
    </row>
    <row r="1134" spans="1:11" x14ac:dyDescent="0.35">
      <c r="A1134">
        <v>1925</v>
      </c>
      <c r="B1134" s="10">
        <v>44396</v>
      </c>
      <c r="C1134">
        <v>2</v>
      </c>
      <c r="D1134">
        <v>31</v>
      </c>
      <c r="E1134">
        <v>12</v>
      </c>
      <c r="F1134">
        <v>52</v>
      </c>
      <c r="G1134">
        <v>0</v>
      </c>
      <c r="H1134">
        <v>0</v>
      </c>
      <c r="I1134">
        <v>0</v>
      </c>
      <c r="J1134">
        <v>0</v>
      </c>
      <c r="K1134">
        <v>95</v>
      </c>
    </row>
    <row r="1135" spans="1:11" x14ac:dyDescent="0.35">
      <c r="A1135">
        <v>1925</v>
      </c>
      <c r="B1135" s="10">
        <v>44403</v>
      </c>
      <c r="C1135">
        <v>1</v>
      </c>
      <c r="D1135">
        <v>12</v>
      </c>
      <c r="E1135">
        <v>4</v>
      </c>
      <c r="F1135">
        <v>24</v>
      </c>
      <c r="G1135">
        <v>0</v>
      </c>
      <c r="H1135">
        <v>0</v>
      </c>
      <c r="I1135">
        <v>0</v>
      </c>
      <c r="J1135">
        <v>0</v>
      </c>
      <c r="K1135">
        <v>40</v>
      </c>
    </row>
    <row r="1136" spans="1:11" x14ac:dyDescent="0.35">
      <c r="A1136">
        <v>1925</v>
      </c>
      <c r="B1136" s="10">
        <v>44403</v>
      </c>
      <c r="C1136">
        <v>2</v>
      </c>
      <c r="D1136">
        <v>43</v>
      </c>
      <c r="E1136">
        <v>6</v>
      </c>
      <c r="F1136">
        <v>67</v>
      </c>
      <c r="G1136">
        <v>0</v>
      </c>
      <c r="H1136">
        <v>0</v>
      </c>
      <c r="I1136">
        <v>0</v>
      </c>
      <c r="J1136">
        <v>0</v>
      </c>
      <c r="K1136">
        <v>116</v>
      </c>
    </row>
    <row r="1137" spans="1:11" x14ac:dyDescent="0.35">
      <c r="A1137">
        <v>1925</v>
      </c>
      <c r="B1137" s="10">
        <v>44410</v>
      </c>
      <c r="C1137">
        <v>1</v>
      </c>
      <c r="D1137">
        <v>10</v>
      </c>
      <c r="E1137">
        <v>5</v>
      </c>
      <c r="F1137">
        <v>21</v>
      </c>
      <c r="G1137">
        <v>0</v>
      </c>
      <c r="H1137">
        <v>0</v>
      </c>
      <c r="I1137">
        <v>0</v>
      </c>
      <c r="J1137">
        <v>0</v>
      </c>
      <c r="K1137">
        <v>36</v>
      </c>
    </row>
    <row r="1138" spans="1:11" x14ac:dyDescent="0.35">
      <c r="A1138">
        <v>1925</v>
      </c>
      <c r="B1138" s="10">
        <v>44410</v>
      </c>
      <c r="C1138">
        <v>2</v>
      </c>
      <c r="D1138">
        <v>40</v>
      </c>
      <c r="E1138">
        <v>10</v>
      </c>
      <c r="F1138">
        <v>50</v>
      </c>
      <c r="G1138">
        <v>0</v>
      </c>
      <c r="H1138">
        <v>0</v>
      </c>
      <c r="I1138">
        <v>0</v>
      </c>
      <c r="J1138">
        <v>0</v>
      </c>
      <c r="K1138">
        <v>100</v>
      </c>
    </row>
    <row r="1139" spans="1:11" x14ac:dyDescent="0.35">
      <c r="A1139">
        <v>1925</v>
      </c>
      <c r="B1139" s="10">
        <v>44417</v>
      </c>
      <c r="C1139">
        <v>1</v>
      </c>
      <c r="D1139">
        <v>18</v>
      </c>
      <c r="E1139">
        <v>2</v>
      </c>
      <c r="F1139">
        <v>25</v>
      </c>
      <c r="G1139">
        <v>0</v>
      </c>
      <c r="H1139">
        <v>0</v>
      </c>
      <c r="I1139">
        <v>0</v>
      </c>
      <c r="J1139">
        <v>0</v>
      </c>
      <c r="K1139">
        <v>45</v>
      </c>
    </row>
    <row r="1140" spans="1:11" x14ac:dyDescent="0.35">
      <c r="A1140">
        <v>1925</v>
      </c>
      <c r="B1140" s="10">
        <v>44417</v>
      </c>
      <c r="C1140">
        <v>2</v>
      </c>
      <c r="D1140">
        <v>37</v>
      </c>
      <c r="E1140">
        <v>11</v>
      </c>
      <c r="F1140">
        <v>70</v>
      </c>
      <c r="G1140">
        <v>0</v>
      </c>
      <c r="H1140">
        <v>0</v>
      </c>
      <c r="I1140">
        <v>0</v>
      </c>
      <c r="J1140">
        <v>0</v>
      </c>
      <c r="K1140">
        <v>118</v>
      </c>
    </row>
    <row r="1141" spans="1:11" x14ac:dyDescent="0.35">
      <c r="A1141">
        <v>1925</v>
      </c>
      <c r="B1141" s="10">
        <v>44424</v>
      </c>
      <c r="C1141">
        <v>1</v>
      </c>
      <c r="D1141">
        <v>13</v>
      </c>
      <c r="E1141">
        <v>4</v>
      </c>
      <c r="F1141">
        <v>21</v>
      </c>
      <c r="G1141">
        <v>0</v>
      </c>
      <c r="H1141">
        <v>0</v>
      </c>
      <c r="I1141">
        <v>0</v>
      </c>
      <c r="J1141">
        <v>0</v>
      </c>
      <c r="K1141">
        <v>38</v>
      </c>
    </row>
    <row r="1142" spans="1:11" x14ac:dyDescent="0.35">
      <c r="A1142">
        <v>1925</v>
      </c>
      <c r="B1142" s="10">
        <v>44424</v>
      </c>
      <c r="C1142">
        <v>2</v>
      </c>
      <c r="D1142">
        <v>40</v>
      </c>
      <c r="E1142">
        <v>14</v>
      </c>
      <c r="F1142">
        <v>58</v>
      </c>
      <c r="G1142">
        <v>0</v>
      </c>
      <c r="H1142">
        <v>0</v>
      </c>
      <c r="I1142">
        <v>0</v>
      </c>
      <c r="J1142">
        <v>0</v>
      </c>
      <c r="K1142">
        <v>112</v>
      </c>
    </row>
    <row r="1143" spans="1:11" x14ac:dyDescent="0.35">
      <c r="A1143">
        <v>1925</v>
      </c>
      <c r="B1143" s="10">
        <v>44431</v>
      </c>
      <c r="C1143">
        <v>1</v>
      </c>
      <c r="D1143">
        <v>11</v>
      </c>
      <c r="E1143">
        <v>2</v>
      </c>
      <c r="F1143">
        <v>29</v>
      </c>
      <c r="G1143">
        <v>0</v>
      </c>
      <c r="H1143">
        <v>0</v>
      </c>
      <c r="I1143">
        <v>0</v>
      </c>
      <c r="J1143">
        <v>0</v>
      </c>
      <c r="K1143">
        <v>42</v>
      </c>
    </row>
    <row r="1144" spans="1:11" x14ac:dyDescent="0.35">
      <c r="A1144">
        <v>1925</v>
      </c>
      <c r="B1144" s="10">
        <v>44431</v>
      </c>
      <c r="C1144">
        <v>2</v>
      </c>
      <c r="D1144">
        <v>28</v>
      </c>
      <c r="E1144">
        <v>17</v>
      </c>
      <c r="F1144">
        <v>51</v>
      </c>
      <c r="G1144">
        <v>0</v>
      </c>
      <c r="H1144">
        <v>0</v>
      </c>
      <c r="I1144">
        <v>0</v>
      </c>
      <c r="J1144">
        <v>0</v>
      </c>
      <c r="K1144">
        <v>96</v>
      </c>
    </row>
    <row r="1145" spans="1:11" x14ac:dyDescent="0.35">
      <c r="A1145">
        <v>1925</v>
      </c>
      <c r="B1145" s="10">
        <v>44438</v>
      </c>
      <c r="C1145">
        <v>1</v>
      </c>
      <c r="D1145">
        <v>12</v>
      </c>
      <c r="E1145">
        <v>4</v>
      </c>
      <c r="F1145">
        <v>26</v>
      </c>
      <c r="G1145">
        <v>0</v>
      </c>
      <c r="H1145">
        <v>0</v>
      </c>
      <c r="I1145">
        <v>0</v>
      </c>
      <c r="J1145">
        <v>0</v>
      </c>
      <c r="K1145">
        <v>42</v>
      </c>
    </row>
    <row r="1146" spans="1:11" x14ac:dyDescent="0.35">
      <c r="A1146">
        <v>1925</v>
      </c>
      <c r="B1146" s="10">
        <v>44438</v>
      </c>
      <c r="C1146">
        <v>2</v>
      </c>
      <c r="D1146">
        <v>38</v>
      </c>
      <c r="E1146">
        <v>8</v>
      </c>
      <c r="F1146">
        <v>64</v>
      </c>
      <c r="G1146">
        <v>0</v>
      </c>
      <c r="H1146">
        <v>0</v>
      </c>
      <c r="I1146">
        <v>0</v>
      </c>
      <c r="J1146">
        <v>0</v>
      </c>
      <c r="K1146">
        <v>110</v>
      </c>
    </row>
    <row r="1147" spans="1:11" x14ac:dyDescent="0.35">
      <c r="A1147">
        <v>1925</v>
      </c>
      <c r="B1147" s="10">
        <v>44445</v>
      </c>
      <c r="C1147">
        <v>1</v>
      </c>
      <c r="D1147">
        <v>13</v>
      </c>
      <c r="E1147">
        <v>5</v>
      </c>
      <c r="F1147">
        <v>30</v>
      </c>
      <c r="G1147">
        <v>0</v>
      </c>
      <c r="H1147">
        <v>0</v>
      </c>
      <c r="I1147">
        <v>0</v>
      </c>
      <c r="J1147">
        <v>0</v>
      </c>
      <c r="K1147">
        <v>48</v>
      </c>
    </row>
    <row r="1148" spans="1:11" x14ac:dyDescent="0.35">
      <c r="A1148">
        <v>1925</v>
      </c>
      <c r="B1148" s="10">
        <v>44445</v>
      </c>
      <c r="C1148">
        <v>2</v>
      </c>
      <c r="D1148">
        <v>45</v>
      </c>
      <c r="E1148">
        <v>13</v>
      </c>
      <c r="F1148">
        <v>63</v>
      </c>
      <c r="G1148">
        <v>0</v>
      </c>
      <c r="H1148">
        <v>0</v>
      </c>
      <c r="I1148">
        <v>0</v>
      </c>
      <c r="J1148">
        <v>0</v>
      </c>
      <c r="K1148">
        <v>121</v>
      </c>
    </row>
    <row r="1149" spans="1:11" x14ac:dyDescent="0.35">
      <c r="A1149">
        <v>1925</v>
      </c>
      <c r="B1149" s="10">
        <v>44452</v>
      </c>
      <c r="C1149">
        <v>1</v>
      </c>
      <c r="D1149">
        <v>16</v>
      </c>
      <c r="E1149">
        <v>2</v>
      </c>
      <c r="F1149">
        <v>32</v>
      </c>
      <c r="G1149">
        <v>0</v>
      </c>
      <c r="H1149">
        <v>0</v>
      </c>
      <c r="I1149">
        <v>0</v>
      </c>
      <c r="J1149">
        <v>0</v>
      </c>
      <c r="K1149">
        <v>50</v>
      </c>
    </row>
    <row r="1150" spans="1:11" x14ac:dyDescent="0.35">
      <c r="A1150">
        <v>1925</v>
      </c>
      <c r="B1150" s="10">
        <v>44452</v>
      </c>
      <c r="C1150">
        <v>2</v>
      </c>
      <c r="D1150">
        <v>37</v>
      </c>
      <c r="E1150">
        <v>15</v>
      </c>
      <c r="F1150">
        <v>63</v>
      </c>
      <c r="G1150">
        <v>0</v>
      </c>
      <c r="H1150">
        <v>0</v>
      </c>
      <c r="I1150">
        <v>0</v>
      </c>
      <c r="J1150">
        <v>0</v>
      </c>
      <c r="K1150">
        <v>115</v>
      </c>
    </row>
    <row r="1151" spans="1:11" x14ac:dyDescent="0.35">
      <c r="A1151">
        <v>1925</v>
      </c>
      <c r="B1151" s="10">
        <v>44459</v>
      </c>
      <c r="C1151">
        <v>1</v>
      </c>
      <c r="D1151">
        <v>19</v>
      </c>
      <c r="E1151">
        <v>3</v>
      </c>
      <c r="F1151">
        <v>25</v>
      </c>
      <c r="G1151">
        <v>0</v>
      </c>
      <c r="H1151">
        <v>0</v>
      </c>
      <c r="I1151">
        <v>0</v>
      </c>
      <c r="J1151">
        <v>0</v>
      </c>
      <c r="K1151">
        <v>47</v>
      </c>
    </row>
    <row r="1152" spans="1:11" x14ac:dyDescent="0.35">
      <c r="A1152">
        <v>1925</v>
      </c>
      <c r="B1152" s="10">
        <v>44459</v>
      </c>
      <c r="C1152">
        <v>2</v>
      </c>
      <c r="D1152">
        <v>29</v>
      </c>
      <c r="E1152">
        <v>7</v>
      </c>
      <c r="F1152">
        <v>59</v>
      </c>
      <c r="G1152">
        <v>0</v>
      </c>
      <c r="H1152">
        <v>0</v>
      </c>
      <c r="I1152">
        <v>0</v>
      </c>
      <c r="J1152">
        <v>0</v>
      </c>
      <c r="K1152">
        <v>95</v>
      </c>
    </row>
    <row r="1153" spans="1:11" x14ac:dyDescent="0.35">
      <c r="A1153">
        <v>1925</v>
      </c>
      <c r="B1153" s="10">
        <v>44466</v>
      </c>
      <c r="C1153">
        <v>1</v>
      </c>
      <c r="D1153">
        <v>14</v>
      </c>
      <c r="E1153">
        <v>3</v>
      </c>
      <c r="F1153">
        <v>36</v>
      </c>
      <c r="G1153">
        <v>0</v>
      </c>
      <c r="H1153">
        <v>0</v>
      </c>
      <c r="I1153">
        <v>0</v>
      </c>
      <c r="J1153">
        <v>0</v>
      </c>
      <c r="K1153">
        <v>53</v>
      </c>
    </row>
    <row r="1154" spans="1:11" x14ac:dyDescent="0.35">
      <c r="A1154">
        <v>1925</v>
      </c>
      <c r="B1154" s="10">
        <v>44466</v>
      </c>
      <c r="C1154">
        <v>2</v>
      </c>
      <c r="D1154">
        <v>34</v>
      </c>
      <c r="E1154">
        <v>10</v>
      </c>
      <c r="F1154">
        <v>60</v>
      </c>
      <c r="G1154">
        <v>0</v>
      </c>
      <c r="H1154">
        <v>0</v>
      </c>
      <c r="I1154">
        <v>0</v>
      </c>
      <c r="J1154">
        <v>0</v>
      </c>
      <c r="K1154">
        <v>104</v>
      </c>
    </row>
    <row r="1155" spans="1:11" x14ac:dyDescent="0.35">
      <c r="A1155">
        <v>1925</v>
      </c>
      <c r="B1155" s="10">
        <v>44473</v>
      </c>
      <c r="C1155">
        <v>1</v>
      </c>
      <c r="D1155">
        <v>16</v>
      </c>
      <c r="E1155">
        <v>5</v>
      </c>
      <c r="F1155">
        <v>21</v>
      </c>
      <c r="G1155">
        <v>0</v>
      </c>
      <c r="H1155">
        <v>0</v>
      </c>
      <c r="I1155">
        <v>0</v>
      </c>
      <c r="J1155">
        <v>0</v>
      </c>
      <c r="K1155">
        <v>42</v>
      </c>
    </row>
    <row r="1156" spans="1:11" x14ac:dyDescent="0.35">
      <c r="A1156">
        <v>1925</v>
      </c>
      <c r="B1156" s="10">
        <v>44473</v>
      </c>
      <c r="C1156">
        <v>2</v>
      </c>
      <c r="D1156">
        <v>28</v>
      </c>
      <c r="E1156">
        <v>11</v>
      </c>
      <c r="F1156">
        <v>53</v>
      </c>
      <c r="G1156">
        <v>0</v>
      </c>
      <c r="H1156">
        <v>0</v>
      </c>
      <c r="I1156">
        <v>0</v>
      </c>
      <c r="J1156">
        <v>0</v>
      </c>
      <c r="K1156">
        <v>92</v>
      </c>
    </row>
    <row r="1157" spans="1:11" x14ac:dyDescent="0.35">
      <c r="A1157">
        <v>1925</v>
      </c>
      <c r="B1157" s="10">
        <v>44480</v>
      </c>
      <c r="C1157">
        <v>1</v>
      </c>
      <c r="D1157">
        <v>15</v>
      </c>
      <c r="E1157">
        <v>5</v>
      </c>
      <c r="F1157">
        <v>24</v>
      </c>
      <c r="G1157">
        <v>0</v>
      </c>
      <c r="H1157">
        <v>0</v>
      </c>
      <c r="I1157">
        <v>0</v>
      </c>
      <c r="J1157">
        <v>0</v>
      </c>
      <c r="K1157">
        <v>44</v>
      </c>
    </row>
    <row r="1158" spans="1:11" x14ac:dyDescent="0.35">
      <c r="A1158">
        <v>1925</v>
      </c>
      <c r="B1158" s="10">
        <v>44480</v>
      </c>
      <c r="C1158">
        <v>2</v>
      </c>
      <c r="D1158">
        <v>45</v>
      </c>
      <c r="E1158">
        <v>16</v>
      </c>
      <c r="F1158">
        <v>57</v>
      </c>
      <c r="G1158">
        <v>0</v>
      </c>
      <c r="H1158">
        <v>0</v>
      </c>
      <c r="I1158">
        <v>0</v>
      </c>
      <c r="J1158">
        <v>0</v>
      </c>
      <c r="K1158">
        <v>118</v>
      </c>
    </row>
    <row r="1159" spans="1:11" x14ac:dyDescent="0.35">
      <c r="A1159">
        <v>1925</v>
      </c>
      <c r="B1159" s="10">
        <v>44487</v>
      </c>
      <c r="C1159">
        <v>1</v>
      </c>
      <c r="D1159">
        <v>7</v>
      </c>
      <c r="E1159">
        <v>4</v>
      </c>
      <c r="F1159">
        <v>33</v>
      </c>
      <c r="G1159">
        <v>0</v>
      </c>
      <c r="H1159">
        <v>0</v>
      </c>
      <c r="I1159">
        <v>0</v>
      </c>
      <c r="J1159">
        <v>0</v>
      </c>
      <c r="K1159">
        <v>44</v>
      </c>
    </row>
    <row r="1160" spans="1:11" x14ac:dyDescent="0.35">
      <c r="A1160">
        <v>1925</v>
      </c>
      <c r="B1160" s="10">
        <v>44487</v>
      </c>
      <c r="C1160">
        <v>2</v>
      </c>
      <c r="D1160">
        <v>59</v>
      </c>
      <c r="E1160">
        <v>7</v>
      </c>
      <c r="F1160">
        <v>67</v>
      </c>
      <c r="G1160">
        <v>0</v>
      </c>
      <c r="H1160">
        <v>0</v>
      </c>
      <c r="I1160">
        <v>0</v>
      </c>
      <c r="J1160">
        <v>0</v>
      </c>
      <c r="K1160">
        <v>133</v>
      </c>
    </row>
    <row r="1161" spans="1:11" x14ac:dyDescent="0.35">
      <c r="A1161">
        <v>1925</v>
      </c>
      <c r="B1161" s="10">
        <v>44494</v>
      </c>
      <c r="C1161">
        <v>1</v>
      </c>
      <c r="D1161">
        <v>12</v>
      </c>
      <c r="E1161">
        <v>7</v>
      </c>
      <c r="F1161">
        <v>43</v>
      </c>
      <c r="G1161">
        <v>0</v>
      </c>
      <c r="H1161">
        <v>0</v>
      </c>
      <c r="I1161">
        <v>0</v>
      </c>
      <c r="J1161">
        <v>0</v>
      </c>
      <c r="K1161">
        <v>62</v>
      </c>
    </row>
    <row r="1162" spans="1:11" x14ac:dyDescent="0.35">
      <c r="A1162">
        <v>1925</v>
      </c>
      <c r="B1162" s="10">
        <v>44494</v>
      </c>
      <c r="C1162">
        <v>2</v>
      </c>
      <c r="D1162">
        <v>55</v>
      </c>
      <c r="E1162">
        <v>5</v>
      </c>
      <c r="F1162">
        <v>77</v>
      </c>
      <c r="G1162">
        <v>0</v>
      </c>
      <c r="H1162">
        <v>0</v>
      </c>
      <c r="I1162">
        <v>0</v>
      </c>
      <c r="J1162">
        <v>0</v>
      </c>
      <c r="K1162">
        <v>137</v>
      </c>
    </row>
    <row r="1163" spans="1:11" x14ac:dyDescent="0.35">
      <c r="A1163">
        <v>1925</v>
      </c>
      <c r="B1163" s="10">
        <v>44501</v>
      </c>
      <c r="C1163">
        <v>1</v>
      </c>
      <c r="D1163">
        <v>12</v>
      </c>
      <c r="E1163">
        <v>4</v>
      </c>
      <c r="F1163">
        <v>41</v>
      </c>
      <c r="G1163">
        <v>0</v>
      </c>
      <c r="H1163">
        <v>0</v>
      </c>
      <c r="I1163">
        <v>0</v>
      </c>
      <c r="J1163">
        <v>0</v>
      </c>
      <c r="K1163">
        <v>57</v>
      </c>
    </row>
    <row r="1164" spans="1:11" x14ac:dyDescent="0.35">
      <c r="A1164">
        <v>1925</v>
      </c>
      <c r="B1164" s="10">
        <v>44501</v>
      </c>
      <c r="C1164">
        <v>2</v>
      </c>
      <c r="D1164">
        <v>65</v>
      </c>
      <c r="E1164">
        <v>12</v>
      </c>
      <c r="F1164">
        <v>87</v>
      </c>
      <c r="G1164">
        <v>0</v>
      </c>
      <c r="H1164">
        <v>0</v>
      </c>
      <c r="I1164">
        <v>0</v>
      </c>
      <c r="J1164">
        <v>0</v>
      </c>
      <c r="K1164">
        <v>164</v>
      </c>
    </row>
    <row r="1165" spans="1:11" x14ac:dyDescent="0.35">
      <c r="A1165">
        <v>1925</v>
      </c>
      <c r="B1165" s="10">
        <v>44508</v>
      </c>
      <c r="C1165">
        <v>1</v>
      </c>
      <c r="D1165">
        <v>17</v>
      </c>
      <c r="E1165">
        <v>4</v>
      </c>
      <c r="F1165">
        <v>40</v>
      </c>
      <c r="G1165">
        <v>0</v>
      </c>
      <c r="H1165">
        <v>0</v>
      </c>
      <c r="I1165">
        <v>0</v>
      </c>
      <c r="J1165">
        <v>0</v>
      </c>
      <c r="K1165">
        <v>61</v>
      </c>
    </row>
    <row r="1166" spans="1:11" x14ac:dyDescent="0.35">
      <c r="A1166">
        <v>1925</v>
      </c>
      <c r="B1166" s="10">
        <v>44508</v>
      </c>
      <c r="C1166">
        <v>2</v>
      </c>
      <c r="D1166">
        <v>52</v>
      </c>
      <c r="E1166">
        <v>9</v>
      </c>
      <c r="F1166">
        <v>76</v>
      </c>
      <c r="G1166">
        <v>0</v>
      </c>
      <c r="H1166">
        <v>0</v>
      </c>
      <c r="I1166">
        <v>0</v>
      </c>
      <c r="J1166">
        <v>0</v>
      </c>
      <c r="K1166">
        <v>137</v>
      </c>
    </row>
    <row r="1167" spans="1:11" x14ac:dyDescent="0.35">
      <c r="A1167">
        <v>1925</v>
      </c>
      <c r="B1167" s="10">
        <v>44515</v>
      </c>
      <c r="C1167">
        <v>1</v>
      </c>
      <c r="D1167">
        <v>24</v>
      </c>
      <c r="E1167">
        <v>6</v>
      </c>
      <c r="F1167">
        <v>35</v>
      </c>
      <c r="G1167">
        <v>0</v>
      </c>
      <c r="H1167">
        <v>0</v>
      </c>
      <c r="I1167">
        <v>0</v>
      </c>
      <c r="J1167">
        <v>0</v>
      </c>
      <c r="K1167">
        <v>65</v>
      </c>
    </row>
    <row r="1168" spans="1:11" x14ac:dyDescent="0.35">
      <c r="A1168">
        <v>1925</v>
      </c>
      <c r="B1168" s="10">
        <v>44515</v>
      </c>
      <c r="C1168">
        <v>2</v>
      </c>
      <c r="D1168">
        <v>56</v>
      </c>
      <c r="E1168">
        <v>6</v>
      </c>
      <c r="F1168">
        <v>78</v>
      </c>
      <c r="G1168">
        <v>0</v>
      </c>
      <c r="H1168">
        <v>0</v>
      </c>
      <c r="I1168">
        <v>0</v>
      </c>
      <c r="J1168">
        <v>0</v>
      </c>
      <c r="K1168">
        <v>140</v>
      </c>
    </row>
    <row r="1169" spans="1:11" x14ac:dyDescent="0.35">
      <c r="A1169">
        <v>1925</v>
      </c>
      <c r="B1169" s="10">
        <v>44522</v>
      </c>
      <c r="C1169">
        <v>1</v>
      </c>
      <c r="D1169">
        <v>24</v>
      </c>
      <c r="E1169">
        <v>5</v>
      </c>
      <c r="F1169">
        <v>33</v>
      </c>
      <c r="G1169">
        <v>0</v>
      </c>
      <c r="H1169">
        <v>0</v>
      </c>
      <c r="I1169">
        <v>0</v>
      </c>
      <c r="J1169">
        <v>0</v>
      </c>
      <c r="K1169">
        <v>62</v>
      </c>
    </row>
    <row r="1170" spans="1:11" x14ac:dyDescent="0.35">
      <c r="A1170">
        <v>1925</v>
      </c>
      <c r="B1170" s="10">
        <v>44522</v>
      </c>
      <c r="C1170">
        <v>2</v>
      </c>
      <c r="D1170">
        <v>75</v>
      </c>
      <c r="E1170">
        <v>15</v>
      </c>
      <c r="F1170">
        <v>81</v>
      </c>
      <c r="G1170">
        <v>0</v>
      </c>
      <c r="H1170">
        <v>0</v>
      </c>
      <c r="I1170">
        <v>0</v>
      </c>
      <c r="J1170">
        <v>0</v>
      </c>
      <c r="K1170">
        <v>171</v>
      </c>
    </row>
    <row r="1171" spans="1:11" x14ac:dyDescent="0.35">
      <c r="A1171">
        <v>1925</v>
      </c>
      <c r="B1171" s="10">
        <v>44529</v>
      </c>
      <c r="C1171">
        <v>1</v>
      </c>
      <c r="D1171">
        <v>28</v>
      </c>
      <c r="E1171">
        <v>6</v>
      </c>
      <c r="F1171">
        <v>49</v>
      </c>
      <c r="G1171">
        <v>0</v>
      </c>
      <c r="H1171">
        <v>0</v>
      </c>
      <c r="I1171">
        <v>0</v>
      </c>
      <c r="J1171">
        <v>0</v>
      </c>
      <c r="K1171">
        <v>83</v>
      </c>
    </row>
    <row r="1172" spans="1:11" x14ac:dyDescent="0.35">
      <c r="A1172">
        <v>1925</v>
      </c>
      <c r="B1172" s="10">
        <v>44529</v>
      </c>
      <c r="C1172">
        <v>2</v>
      </c>
      <c r="D1172">
        <v>73</v>
      </c>
      <c r="E1172">
        <v>11</v>
      </c>
      <c r="F1172">
        <v>88</v>
      </c>
      <c r="G1172">
        <v>0</v>
      </c>
      <c r="H1172">
        <v>0</v>
      </c>
      <c r="I1172">
        <v>0</v>
      </c>
      <c r="J1172">
        <v>0</v>
      </c>
      <c r="K1172">
        <v>172</v>
      </c>
    </row>
    <row r="1173" spans="1:11" x14ac:dyDescent="0.35">
      <c r="A1173">
        <v>1925</v>
      </c>
      <c r="B1173" s="10">
        <v>44536</v>
      </c>
      <c r="C1173">
        <v>1</v>
      </c>
      <c r="D1173">
        <v>16</v>
      </c>
      <c r="E1173">
        <v>7</v>
      </c>
      <c r="F1173">
        <v>29</v>
      </c>
      <c r="G1173">
        <v>0</v>
      </c>
      <c r="H1173">
        <v>0</v>
      </c>
      <c r="I1173">
        <v>0</v>
      </c>
      <c r="J1173">
        <v>0</v>
      </c>
      <c r="K1173">
        <v>52</v>
      </c>
    </row>
    <row r="1174" spans="1:11" x14ac:dyDescent="0.35">
      <c r="A1174">
        <v>1925</v>
      </c>
      <c r="B1174" s="10">
        <v>44536</v>
      </c>
      <c r="C1174">
        <v>2</v>
      </c>
      <c r="D1174">
        <v>65</v>
      </c>
      <c r="E1174">
        <v>9</v>
      </c>
      <c r="F1174">
        <v>67</v>
      </c>
      <c r="G1174">
        <v>0</v>
      </c>
      <c r="H1174">
        <v>0</v>
      </c>
      <c r="I1174">
        <v>0</v>
      </c>
      <c r="J1174">
        <v>0</v>
      </c>
      <c r="K1174">
        <v>141</v>
      </c>
    </row>
    <row r="1175" spans="1:11" x14ac:dyDescent="0.35">
      <c r="A1175">
        <v>1925</v>
      </c>
      <c r="B1175" s="10">
        <v>44543</v>
      </c>
      <c r="C1175">
        <v>1</v>
      </c>
      <c r="D1175">
        <v>17</v>
      </c>
      <c r="E1175">
        <v>2</v>
      </c>
      <c r="F1175">
        <v>35</v>
      </c>
      <c r="G1175">
        <v>0</v>
      </c>
      <c r="H1175">
        <v>0</v>
      </c>
      <c r="I1175">
        <v>0</v>
      </c>
      <c r="J1175">
        <v>0</v>
      </c>
      <c r="K1175">
        <v>54</v>
      </c>
    </row>
    <row r="1176" spans="1:11" x14ac:dyDescent="0.35">
      <c r="A1176">
        <v>1925</v>
      </c>
      <c r="B1176" s="10">
        <v>44543</v>
      </c>
      <c r="C1176">
        <v>2</v>
      </c>
      <c r="D1176">
        <v>77</v>
      </c>
      <c r="E1176">
        <v>11</v>
      </c>
      <c r="F1176">
        <v>76</v>
      </c>
      <c r="G1176">
        <v>0</v>
      </c>
      <c r="H1176">
        <v>0</v>
      </c>
      <c r="I1176">
        <v>0</v>
      </c>
      <c r="J1176">
        <v>0</v>
      </c>
      <c r="K1176">
        <v>164</v>
      </c>
    </row>
    <row r="1177" spans="1:11" x14ac:dyDescent="0.35">
      <c r="A1177">
        <v>1925</v>
      </c>
      <c r="B1177" s="10">
        <v>44550</v>
      </c>
      <c r="C1177">
        <v>1</v>
      </c>
      <c r="D1177">
        <v>17</v>
      </c>
      <c r="E1177">
        <v>5</v>
      </c>
      <c r="F1177">
        <v>38</v>
      </c>
      <c r="G1177">
        <v>0</v>
      </c>
      <c r="H1177">
        <v>0</v>
      </c>
      <c r="I1177">
        <v>0</v>
      </c>
      <c r="J1177">
        <v>0</v>
      </c>
      <c r="K1177">
        <v>60</v>
      </c>
    </row>
    <row r="1178" spans="1:11" x14ac:dyDescent="0.35">
      <c r="A1178">
        <v>1925</v>
      </c>
      <c r="B1178" s="10">
        <v>44550</v>
      </c>
      <c r="C1178">
        <v>2</v>
      </c>
      <c r="D1178">
        <v>61</v>
      </c>
      <c r="E1178">
        <v>18</v>
      </c>
      <c r="F1178">
        <v>84</v>
      </c>
      <c r="G1178">
        <v>0</v>
      </c>
      <c r="H1178">
        <v>0</v>
      </c>
      <c r="I1178">
        <v>0</v>
      </c>
      <c r="J1178">
        <v>0</v>
      </c>
      <c r="K1178">
        <v>163</v>
      </c>
    </row>
    <row r="1179" spans="1:11" x14ac:dyDescent="0.35">
      <c r="A1179">
        <v>1925</v>
      </c>
      <c r="B1179" s="10">
        <v>44557</v>
      </c>
      <c r="C1179">
        <v>1</v>
      </c>
      <c r="D1179">
        <v>17</v>
      </c>
      <c r="E1179">
        <v>5</v>
      </c>
      <c r="F1179">
        <v>27</v>
      </c>
      <c r="G1179">
        <v>0</v>
      </c>
      <c r="H1179">
        <v>0</v>
      </c>
      <c r="I1179">
        <v>0</v>
      </c>
      <c r="J1179">
        <v>0</v>
      </c>
      <c r="K1179">
        <v>49</v>
      </c>
    </row>
    <row r="1180" spans="1:11" x14ac:dyDescent="0.35">
      <c r="A1180">
        <v>1925</v>
      </c>
      <c r="B1180" s="10">
        <v>44557</v>
      </c>
      <c r="C1180">
        <v>2</v>
      </c>
      <c r="D1180">
        <v>51</v>
      </c>
      <c r="E1180">
        <v>12</v>
      </c>
      <c r="F1180">
        <v>67</v>
      </c>
      <c r="G1180">
        <v>0</v>
      </c>
      <c r="H1180">
        <v>0</v>
      </c>
      <c r="I1180">
        <v>0</v>
      </c>
      <c r="J1180">
        <v>0</v>
      </c>
      <c r="K1180">
        <v>130</v>
      </c>
    </row>
    <row r="1181" spans="1:11" x14ac:dyDescent="0.35">
      <c r="A1181">
        <v>1925</v>
      </c>
      <c r="B1181" s="10">
        <v>44564</v>
      </c>
      <c r="C1181">
        <v>1</v>
      </c>
      <c r="D1181">
        <v>11</v>
      </c>
      <c r="E1181">
        <v>1</v>
      </c>
      <c r="F1181">
        <v>32</v>
      </c>
      <c r="G1181">
        <v>0</v>
      </c>
      <c r="H1181">
        <v>0</v>
      </c>
      <c r="I1181">
        <v>0</v>
      </c>
      <c r="J1181">
        <v>0</v>
      </c>
      <c r="K1181">
        <v>44</v>
      </c>
    </row>
    <row r="1182" spans="1:11" x14ac:dyDescent="0.35">
      <c r="A1182">
        <v>1925</v>
      </c>
      <c r="B1182" s="10">
        <v>44564</v>
      </c>
      <c r="C1182">
        <v>2</v>
      </c>
      <c r="D1182">
        <v>51</v>
      </c>
      <c r="E1182">
        <v>12</v>
      </c>
      <c r="F1182">
        <v>61</v>
      </c>
      <c r="G1182">
        <v>0</v>
      </c>
      <c r="H1182">
        <v>0</v>
      </c>
      <c r="I1182">
        <v>0</v>
      </c>
      <c r="J1182">
        <v>0</v>
      </c>
      <c r="K1182">
        <v>124</v>
      </c>
    </row>
    <row r="1183" spans="1:11" x14ac:dyDescent="0.35">
      <c r="A1183">
        <v>1925</v>
      </c>
      <c r="B1183" s="10">
        <v>44571</v>
      </c>
      <c r="C1183">
        <v>1</v>
      </c>
      <c r="D1183">
        <v>9</v>
      </c>
      <c r="E1183">
        <v>2</v>
      </c>
      <c r="F1183">
        <v>33</v>
      </c>
      <c r="G1183">
        <v>0</v>
      </c>
      <c r="H1183">
        <v>0</v>
      </c>
      <c r="I1183">
        <v>0</v>
      </c>
      <c r="J1183">
        <v>0</v>
      </c>
      <c r="K1183">
        <v>44</v>
      </c>
    </row>
    <row r="1184" spans="1:11" x14ac:dyDescent="0.35">
      <c r="A1184">
        <v>1925</v>
      </c>
      <c r="B1184" s="10">
        <v>44571</v>
      </c>
      <c r="C1184">
        <v>2</v>
      </c>
      <c r="D1184">
        <v>48</v>
      </c>
      <c r="E1184">
        <v>12</v>
      </c>
      <c r="F1184">
        <v>78</v>
      </c>
      <c r="G1184">
        <v>0</v>
      </c>
      <c r="H1184">
        <v>0</v>
      </c>
      <c r="I1184">
        <v>0</v>
      </c>
      <c r="J1184">
        <v>0</v>
      </c>
      <c r="K1184">
        <v>138</v>
      </c>
    </row>
    <row r="1185" spans="1:11" x14ac:dyDescent="0.35">
      <c r="A1185">
        <v>1925</v>
      </c>
      <c r="B1185" s="10">
        <v>44578</v>
      </c>
      <c r="C1185">
        <v>1</v>
      </c>
      <c r="D1185">
        <v>11</v>
      </c>
      <c r="E1185">
        <v>6</v>
      </c>
      <c r="F1185">
        <v>36</v>
      </c>
      <c r="G1185">
        <v>0</v>
      </c>
      <c r="H1185">
        <v>0</v>
      </c>
      <c r="I1185">
        <v>0</v>
      </c>
      <c r="J1185">
        <v>0</v>
      </c>
      <c r="K1185">
        <v>53</v>
      </c>
    </row>
    <row r="1186" spans="1:11" x14ac:dyDescent="0.35">
      <c r="A1186">
        <v>1925</v>
      </c>
      <c r="B1186" s="10">
        <v>44578</v>
      </c>
      <c r="C1186">
        <v>2</v>
      </c>
      <c r="D1186">
        <v>31</v>
      </c>
      <c r="E1186">
        <v>12</v>
      </c>
      <c r="F1186">
        <v>74</v>
      </c>
      <c r="G1186">
        <v>0</v>
      </c>
      <c r="H1186">
        <v>0</v>
      </c>
      <c r="I1186">
        <v>0</v>
      </c>
      <c r="J1186">
        <v>0</v>
      </c>
      <c r="K1186">
        <v>117</v>
      </c>
    </row>
    <row r="1187" spans="1:11" x14ac:dyDescent="0.35">
      <c r="A1187">
        <v>1925</v>
      </c>
      <c r="B1187" s="10">
        <v>44585</v>
      </c>
      <c r="C1187">
        <v>1</v>
      </c>
      <c r="D1187">
        <v>15</v>
      </c>
      <c r="E1187">
        <v>1</v>
      </c>
      <c r="F1187">
        <v>23</v>
      </c>
      <c r="G1187">
        <v>0</v>
      </c>
      <c r="H1187">
        <v>0</v>
      </c>
      <c r="I1187">
        <v>0</v>
      </c>
      <c r="J1187">
        <v>0</v>
      </c>
      <c r="K1187">
        <v>39</v>
      </c>
    </row>
    <row r="1188" spans="1:11" x14ac:dyDescent="0.35">
      <c r="A1188">
        <v>1925</v>
      </c>
      <c r="B1188" s="10">
        <v>44585</v>
      </c>
      <c r="C1188">
        <v>2</v>
      </c>
      <c r="D1188">
        <v>41</v>
      </c>
      <c r="E1188">
        <v>17</v>
      </c>
      <c r="F1188">
        <v>70</v>
      </c>
      <c r="G1188">
        <v>0</v>
      </c>
      <c r="H1188">
        <v>0</v>
      </c>
      <c r="I1188">
        <v>0</v>
      </c>
      <c r="J1188">
        <v>0</v>
      </c>
      <c r="K1188">
        <v>128</v>
      </c>
    </row>
    <row r="1189" spans="1:11" x14ac:dyDescent="0.35">
      <c r="A1189">
        <v>1925</v>
      </c>
      <c r="B1189" s="10">
        <v>44592</v>
      </c>
      <c r="C1189">
        <v>1</v>
      </c>
      <c r="D1189">
        <v>11</v>
      </c>
      <c r="E1189">
        <v>2</v>
      </c>
      <c r="F1189">
        <v>36</v>
      </c>
      <c r="G1189">
        <v>0</v>
      </c>
      <c r="H1189">
        <v>0</v>
      </c>
      <c r="I1189">
        <v>0</v>
      </c>
      <c r="J1189">
        <v>0</v>
      </c>
      <c r="K1189">
        <v>49</v>
      </c>
    </row>
    <row r="1190" spans="1:11" x14ac:dyDescent="0.35">
      <c r="A1190">
        <v>1925</v>
      </c>
      <c r="B1190" s="10">
        <v>44592</v>
      </c>
      <c r="C1190">
        <v>2</v>
      </c>
      <c r="D1190">
        <v>59</v>
      </c>
      <c r="E1190">
        <v>11</v>
      </c>
      <c r="F1190">
        <v>71</v>
      </c>
      <c r="G1190">
        <v>0</v>
      </c>
      <c r="H1190">
        <v>0</v>
      </c>
      <c r="I1190">
        <v>0</v>
      </c>
      <c r="J1190">
        <v>0</v>
      </c>
      <c r="K1190">
        <v>141</v>
      </c>
    </row>
    <row r="1191" spans="1:11" x14ac:dyDescent="0.35">
      <c r="A1191">
        <v>1925</v>
      </c>
      <c r="B1191" s="10">
        <v>44599</v>
      </c>
      <c r="C1191">
        <v>1</v>
      </c>
      <c r="D1191">
        <v>17</v>
      </c>
      <c r="E1191">
        <v>4</v>
      </c>
      <c r="F1191">
        <v>37</v>
      </c>
      <c r="G1191">
        <v>0</v>
      </c>
      <c r="H1191">
        <v>0</v>
      </c>
      <c r="I1191">
        <v>0</v>
      </c>
      <c r="J1191">
        <v>0</v>
      </c>
      <c r="K1191">
        <v>58</v>
      </c>
    </row>
    <row r="1192" spans="1:11" x14ac:dyDescent="0.35">
      <c r="A1192">
        <v>1925</v>
      </c>
      <c r="B1192" s="10">
        <v>44599</v>
      </c>
      <c r="C1192">
        <v>2</v>
      </c>
      <c r="D1192">
        <v>50</v>
      </c>
      <c r="E1192">
        <v>6</v>
      </c>
      <c r="F1192">
        <v>93</v>
      </c>
      <c r="G1192">
        <v>0</v>
      </c>
      <c r="H1192">
        <v>0</v>
      </c>
      <c r="I1192">
        <v>0</v>
      </c>
      <c r="J1192">
        <v>0</v>
      </c>
      <c r="K1192">
        <v>149</v>
      </c>
    </row>
    <row r="1193" spans="1:11" x14ac:dyDescent="0.35">
      <c r="A1193">
        <v>1925</v>
      </c>
      <c r="B1193" s="10">
        <v>44606</v>
      </c>
      <c r="C1193">
        <v>1</v>
      </c>
      <c r="D1193">
        <v>18</v>
      </c>
      <c r="E1193">
        <v>4</v>
      </c>
      <c r="F1193">
        <v>32</v>
      </c>
      <c r="G1193">
        <v>0</v>
      </c>
      <c r="H1193">
        <v>0</v>
      </c>
      <c r="I1193">
        <v>0</v>
      </c>
      <c r="J1193">
        <v>0</v>
      </c>
      <c r="K1193">
        <v>54</v>
      </c>
    </row>
    <row r="1194" spans="1:11" x14ac:dyDescent="0.35">
      <c r="A1194">
        <v>1925</v>
      </c>
      <c r="B1194" s="10">
        <v>44606</v>
      </c>
      <c r="C1194">
        <v>2</v>
      </c>
      <c r="D1194">
        <v>53</v>
      </c>
      <c r="E1194">
        <v>8</v>
      </c>
      <c r="F1194">
        <v>67</v>
      </c>
      <c r="G1194">
        <v>0</v>
      </c>
      <c r="H1194">
        <v>0</v>
      </c>
      <c r="I1194">
        <v>0</v>
      </c>
      <c r="J1194">
        <v>0</v>
      </c>
      <c r="K1194">
        <v>128</v>
      </c>
    </row>
    <row r="1195" spans="1:11" x14ac:dyDescent="0.35">
      <c r="A1195">
        <v>1925</v>
      </c>
      <c r="B1195" s="10">
        <v>44613</v>
      </c>
      <c r="C1195">
        <v>1</v>
      </c>
      <c r="D1195">
        <v>23</v>
      </c>
      <c r="E1195">
        <v>4</v>
      </c>
      <c r="F1195">
        <v>20</v>
      </c>
      <c r="G1195">
        <v>0</v>
      </c>
      <c r="H1195">
        <v>0</v>
      </c>
      <c r="I1195">
        <v>0</v>
      </c>
      <c r="J1195">
        <v>0</v>
      </c>
      <c r="K1195">
        <v>47</v>
      </c>
    </row>
    <row r="1196" spans="1:11" x14ac:dyDescent="0.35">
      <c r="A1196">
        <v>1925</v>
      </c>
      <c r="B1196" s="10">
        <v>44613</v>
      </c>
      <c r="C1196">
        <v>2</v>
      </c>
      <c r="D1196">
        <v>55</v>
      </c>
      <c r="E1196">
        <v>8</v>
      </c>
      <c r="F1196">
        <v>60</v>
      </c>
      <c r="G1196">
        <v>0</v>
      </c>
      <c r="H1196">
        <v>0</v>
      </c>
      <c r="I1196">
        <v>0</v>
      </c>
      <c r="J1196">
        <v>0</v>
      </c>
      <c r="K1196">
        <v>123</v>
      </c>
    </row>
    <row r="1197" spans="1:11" x14ac:dyDescent="0.35">
      <c r="A1197">
        <v>1925</v>
      </c>
      <c r="B1197" s="10">
        <v>44620</v>
      </c>
      <c r="C1197">
        <v>1</v>
      </c>
      <c r="D1197">
        <v>24</v>
      </c>
      <c r="E1197">
        <v>1</v>
      </c>
      <c r="F1197">
        <v>37</v>
      </c>
      <c r="G1197">
        <v>0</v>
      </c>
      <c r="H1197">
        <v>0</v>
      </c>
      <c r="I1197">
        <v>0</v>
      </c>
      <c r="J1197">
        <v>0</v>
      </c>
      <c r="K1197">
        <v>62</v>
      </c>
    </row>
    <row r="1198" spans="1:11" x14ac:dyDescent="0.35">
      <c r="A1198">
        <v>1925</v>
      </c>
      <c r="B1198" s="10">
        <v>44620</v>
      </c>
      <c r="C1198">
        <v>2</v>
      </c>
      <c r="D1198">
        <v>32</v>
      </c>
      <c r="E1198">
        <v>5</v>
      </c>
      <c r="F1198">
        <v>66</v>
      </c>
      <c r="G1198">
        <v>0</v>
      </c>
      <c r="H1198">
        <v>0</v>
      </c>
      <c r="I1198">
        <v>0</v>
      </c>
      <c r="J1198">
        <v>0</v>
      </c>
      <c r="K1198">
        <v>103</v>
      </c>
    </row>
    <row r="1199" spans="1:11" x14ac:dyDescent="0.35">
      <c r="A1199">
        <v>1925</v>
      </c>
      <c r="B1199" s="10">
        <v>44627</v>
      </c>
      <c r="C1199">
        <v>1</v>
      </c>
      <c r="D1199">
        <v>9</v>
      </c>
      <c r="E1199">
        <v>2</v>
      </c>
      <c r="F1199">
        <v>27</v>
      </c>
      <c r="G1199">
        <v>0</v>
      </c>
      <c r="H1199">
        <v>0</v>
      </c>
      <c r="I1199">
        <v>0</v>
      </c>
      <c r="J1199">
        <v>0</v>
      </c>
      <c r="K1199">
        <v>38</v>
      </c>
    </row>
    <row r="1200" spans="1:11" x14ac:dyDescent="0.35">
      <c r="A1200">
        <v>1925</v>
      </c>
      <c r="B1200" s="10">
        <v>44627</v>
      </c>
      <c r="C1200">
        <v>2</v>
      </c>
      <c r="D1200">
        <v>46</v>
      </c>
      <c r="E1200">
        <v>7</v>
      </c>
      <c r="F1200">
        <v>75</v>
      </c>
      <c r="G1200">
        <v>0</v>
      </c>
      <c r="H1200">
        <v>0</v>
      </c>
      <c r="I1200">
        <v>0</v>
      </c>
      <c r="J1200">
        <v>0</v>
      </c>
      <c r="K1200">
        <v>128</v>
      </c>
    </row>
    <row r="1201" spans="1:11" x14ac:dyDescent="0.35">
      <c r="A1201">
        <v>1925</v>
      </c>
      <c r="B1201" s="10">
        <v>44634</v>
      </c>
      <c r="C1201">
        <v>1</v>
      </c>
      <c r="D1201">
        <v>16</v>
      </c>
      <c r="E1201">
        <v>5</v>
      </c>
      <c r="F1201">
        <v>32</v>
      </c>
      <c r="G1201">
        <v>0</v>
      </c>
      <c r="H1201">
        <v>0</v>
      </c>
      <c r="I1201">
        <v>0</v>
      </c>
      <c r="J1201">
        <v>0</v>
      </c>
      <c r="K1201">
        <v>53</v>
      </c>
    </row>
    <row r="1202" spans="1:11" x14ac:dyDescent="0.35">
      <c r="A1202">
        <v>1925</v>
      </c>
      <c r="B1202" s="10">
        <v>44634</v>
      </c>
      <c r="C1202">
        <v>2</v>
      </c>
      <c r="D1202">
        <v>48</v>
      </c>
      <c r="E1202">
        <v>12</v>
      </c>
      <c r="F1202">
        <v>62</v>
      </c>
      <c r="G1202">
        <v>0</v>
      </c>
      <c r="H1202">
        <v>0</v>
      </c>
      <c r="I1202">
        <v>0</v>
      </c>
      <c r="J1202">
        <v>0</v>
      </c>
      <c r="K1202">
        <v>122</v>
      </c>
    </row>
    <row r="1203" spans="1:11" x14ac:dyDescent="0.35">
      <c r="A1203">
        <v>1925</v>
      </c>
      <c r="B1203" s="10">
        <v>44641</v>
      </c>
      <c r="C1203">
        <v>1</v>
      </c>
      <c r="D1203">
        <v>15</v>
      </c>
      <c r="E1203">
        <v>3</v>
      </c>
      <c r="F1203">
        <v>29</v>
      </c>
      <c r="G1203">
        <v>0</v>
      </c>
      <c r="H1203">
        <v>0</v>
      </c>
      <c r="I1203">
        <v>0</v>
      </c>
      <c r="J1203">
        <v>0</v>
      </c>
      <c r="K1203">
        <v>47</v>
      </c>
    </row>
    <row r="1204" spans="1:11" x14ac:dyDescent="0.35">
      <c r="A1204">
        <v>1925</v>
      </c>
      <c r="B1204" s="10">
        <v>44641</v>
      </c>
      <c r="C1204">
        <v>2</v>
      </c>
      <c r="D1204">
        <v>59</v>
      </c>
      <c r="E1204">
        <v>11</v>
      </c>
      <c r="F1204">
        <v>68</v>
      </c>
      <c r="G1204">
        <v>0</v>
      </c>
      <c r="H1204">
        <v>0</v>
      </c>
      <c r="I1204">
        <v>0</v>
      </c>
      <c r="J1204">
        <v>0</v>
      </c>
      <c r="K1204">
        <v>138</v>
      </c>
    </row>
    <row r="1205" spans="1:11" x14ac:dyDescent="0.35">
      <c r="A1205">
        <v>1925</v>
      </c>
      <c r="B1205" s="10">
        <v>44648</v>
      </c>
      <c r="C1205">
        <v>1</v>
      </c>
      <c r="D1205">
        <v>11</v>
      </c>
      <c r="E1205">
        <v>3</v>
      </c>
      <c r="F1205">
        <v>27</v>
      </c>
      <c r="G1205">
        <v>0</v>
      </c>
      <c r="H1205">
        <v>0</v>
      </c>
      <c r="I1205">
        <v>0</v>
      </c>
      <c r="J1205">
        <v>0</v>
      </c>
      <c r="K1205">
        <v>41</v>
      </c>
    </row>
    <row r="1206" spans="1:11" x14ac:dyDescent="0.35">
      <c r="A1206">
        <v>1925</v>
      </c>
      <c r="B1206" s="10">
        <v>44648</v>
      </c>
      <c r="C1206">
        <v>2</v>
      </c>
      <c r="D1206">
        <v>44</v>
      </c>
      <c r="E1206">
        <v>15</v>
      </c>
      <c r="F1206">
        <v>65</v>
      </c>
      <c r="G1206">
        <v>0</v>
      </c>
      <c r="H1206">
        <v>0</v>
      </c>
      <c r="I1206">
        <v>0</v>
      </c>
      <c r="J1206">
        <v>0</v>
      </c>
      <c r="K1206">
        <v>124</v>
      </c>
    </row>
    <row r="1207" spans="1:11" x14ac:dyDescent="0.35">
      <c r="A1207">
        <v>1925</v>
      </c>
      <c r="B1207" s="10">
        <v>44655</v>
      </c>
      <c r="C1207">
        <v>1</v>
      </c>
      <c r="D1207">
        <v>21</v>
      </c>
      <c r="E1207">
        <v>3</v>
      </c>
      <c r="F1207">
        <v>37</v>
      </c>
      <c r="G1207">
        <v>0</v>
      </c>
      <c r="H1207">
        <v>0</v>
      </c>
      <c r="I1207">
        <v>0</v>
      </c>
      <c r="J1207">
        <v>0</v>
      </c>
      <c r="K1207">
        <v>61</v>
      </c>
    </row>
    <row r="1208" spans="1:11" x14ac:dyDescent="0.35">
      <c r="A1208">
        <v>1925</v>
      </c>
      <c r="B1208" s="10">
        <v>44655</v>
      </c>
      <c r="C1208">
        <v>2</v>
      </c>
      <c r="D1208">
        <v>39</v>
      </c>
      <c r="E1208">
        <v>12</v>
      </c>
      <c r="F1208">
        <v>80</v>
      </c>
      <c r="G1208">
        <v>0</v>
      </c>
      <c r="H1208">
        <v>0</v>
      </c>
      <c r="I1208">
        <v>0</v>
      </c>
      <c r="J1208">
        <v>0</v>
      </c>
      <c r="K1208">
        <v>131</v>
      </c>
    </row>
    <row r="1209" spans="1:11" x14ac:dyDescent="0.35">
      <c r="A1209">
        <v>1925</v>
      </c>
      <c r="B1209" s="10">
        <v>44662</v>
      </c>
      <c r="C1209">
        <v>1</v>
      </c>
      <c r="D1209">
        <v>17</v>
      </c>
      <c r="E1209">
        <v>3</v>
      </c>
      <c r="F1209">
        <v>21</v>
      </c>
      <c r="G1209">
        <v>0</v>
      </c>
      <c r="H1209">
        <v>0</v>
      </c>
      <c r="I1209">
        <v>0</v>
      </c>
      <c r="J1209">
        <v>0</v>
      </c>
      <c r="K1209">
        <v>41</v>
      </c>
    </row>
    <row r="1210" spans="1:11" x14ac:dyDescent="0.35">
      <c r="A1210">
        <v>1925</v>
      </c>
      <c r="B1210" s="10">
        <v>44662</v>
      </c>
      <c r="C1210">
        <v>2</v>
      </c>
      <c r="D1210">
        <v>37</v>
      </c>
      <c r="E1210">
        <v>11</v>
      </c>
      <c r="F1210">
        <v>58</v>
      </c>
      <c r="G1210">
        <v>0</v>
      </c>
      <c r="H1210">
        <v>1</v>
      </c>
      <c r="I1210">
        <v>0</v>
      </c>
      <c r="J1210">
        <v>0</v>
      </c>
      <c r="K1210">
        <v>107</v>
      </c>
    </row>
    <row r="1211" spans="1:11" x14ac:dyDescent="0.35">
      <c r="A1211">
        <v>1925</v>
      </c>
      <c r="B1211" s="10">
        <v>44669</v>
      </c>
      <c r="C1211">
        <v>1</v>
      </c>
      <c r="D1211">
        <v>12</v>
      </c>
      <c r="E1211">
        <v>0</v>
      </c>
      <c r="F1211">
        <v>28</v>
      </c>
      <c r="G1211">
        <v>0</v>
      </c>
      <c r="H1211">
        <v>0</v>
      </c>
      <c r="I1211">
        <v>0</v>
      </c>
      <c r="J1211">
        <v>0</v>
      </c>
      <c r="K1211">
        <v>40</v>
      </c>
    </row>
    <row r="1212" spans="1:11" x14ac:dyDescent="0.35">
      <c r="A1212">
        <v>1925</v>
      </c>
      <c r="B1212" s="10">
        <v>44669</v>
      </c>
      <c r="C1212">
        <v>2</v>
      </c>
      <c r="D1212">
        <v>45</v>
      </c>
      <c r="E1212">
        <v>6</v>
      </c>
      <c r="F1212">
        <v>70</v>
      </c>
      <c r="G1212">
        <v>0</v>
      </c>
      <c r="H1212">
        <v>0</v>
      </c>
      <c r="I1212">
        <v>0</v>
      </c>
      <c r="J1212">
        <v>0</v>
      </c>
      <c r="K1212">
        <v>121</v>
      </c>
    </row>
    <row r="1213" spans="1:11" x14ac:dyDescent="0.35">
      <c r="A1213">
        <v>1925</v>
      </c>
      <c r="B1213" s="10">
        <v>44676</v>
      </c>
      <c r="C1213">
        <v>1</v>
      </c>
      <c r="D1213">
        <v>8</v>
      </c>
      <c r="E1213">
        <v>3</v>
      </c>
      <c r="F1213">
        <v>28</v>
      </c>
      <c r="G1213">
        <v>0</v>
      </c>
      <c r="H1213">
        <v>0</v>
      </c>
      <c r="I1213">
        <v>0</v>
      </c>
      <c r="J1213">
        <v>0</v>
      </c>
      <c r="K1213">
        <v>39</v>
      </c>
    </row>
    <row r="1214" spans="1:11" x14ac:dyDescent="0.35">
      <c r="A1214">
        <v>1925</v>
      </c>
      <c r="B1214" s="10">
        <v>44676</v>
      </c>
      <c r="C1214">
        <v>2</v>
      </c>
      <c r="D1214">
        <v>33</v>
      </c>
      <c r="E1214">
        <v>6</v>
      </c>
      <c r="F1214">
        <v>60</v>
      </c>
      <c r="G1214">
        <v>0</v>
      </c>
      <c r="H1214">
        <v>0</v>
      </c>
      <c r="I1214">
        <v>0</v>
      </c>
      <c r="J1214">
        <v>0</v>
      </c>
      <c r="K1214">
        <v>99</v>
      </c>
    </row>
    <row r="1215" spans="1:11" x14ac:dyDescent="0.35">
      <c r="A1215">
        <v>1925</v>
      </c>
      <c r="B1215" s="10">
        <v>44683</v>
      </c>
      <c r="C1215">
        <v>1</v>
      </c>
      <c r="D1215">
        <v>15</v>
      </c>
      <c r="E1215">
        <v>2</v>
      </c>
      <c r="F1215">
        <v>30</v>
      </c>
      <c r="G1215">
        <v>0</v>
      </c>
      <c r="H1215">
        <v>0</v>
      </c>
      <c r="I1215">
        <v>0</v>
      </c>
      <c r="J1215">
        <v>0</v>
      </c>
      <c r="K1215">
        <v>47</v>
      </c>
    </row>
    <row r="1216" spans="1:11" x14ac:dyDescent="0.35">
      <c r="A1216">
        <v>1925</v>
      </c>
      <c r="B1216" s="10">
        <v>44683</v>
      </c>
      <c r="C1216">
        <v>2</v>
      </c>
      <c r="D1216">
        <v>50</v>
      </c>
      <c r="E1216">
        <v>11</v>
      </c>
      <c r="F1216">
        <v>59</v>
      </c>
      <c r="G1216">
        <v>0</v>
      </c>
      <c r="H1216">
        <v>0</v>
      </c>
      <c r="I1216">
        <v>0</v>
      </c>
      <c r="J1216">
        <v>0</v>
      </c>
      <c r="K1216">
        <v>120</v>
      </c>
    </row>
    <row r="1217" spans="1:11" x14ac:dyDescent="0.35">
      <c r="A1217">
        <v>1925</v>
      </c>
      <c r="B1217" s="10">
        <v>44690</v>
      </c>
      <c r="C1217">
        <v>1</v>
      </c>
      <c r="D1217">
        <v>10</v>
      </c>
      <c r="E1217">
        <v>2</v>
      </c>
      <c r="F1217">
        <v>26</v>
      </c>
      <c r="G1217">
        <v>0</v>
      </c>
      <c r="H1217">
        <v>0</v>
      </c>
      <c r="I1217">
        <v>0</v>
      </c>
      <c r="J1217">
        <v>0</v>
      </c>
      <c r="K1217">
        <v>38</v>
      </c>
    </row>
    <row r="1218" spans="1:11" x14ac:dyDescent="0.35">
      <c r="A1218">
        <v>1925</v>
      </c>
      <c r="B1218" s="10">
        <v>44690</v>
      </c>
      <c r="C1218">
        <v>2</v>
      </c>
      <c r="D1218">
        <v>38</v>
      </c>
      <c r="E1218">
        <v>6</v>
      </c>
      <c r="F1218">
        <v>52</v>
      </c>
      <c r="G1218">
        <v>0</v>
      </c>
      <c r="H1218">
        <v>0</v>
      </c>
      <c r="I1218">
        <v>0</v>
      </c>
      <c r="J1218">
        <v>0</v>
      </c>
      <c r="K1218">
        <v>96</v>
      </c>
    </row>
    <row r="1219" spans="1:11" x14ac:dyDescent="0.35">
      <c r="A1219">
        <v>1925</v>
      </c>
      <c r="B1219" s="10">
        <v>44697</v>
      </c>
      <c r="C1219">
        <v>1</v>
      </c>
      <c r="D1219">
        <v>11</v>
      </c>
      <c r="E1219">
        <v>4</v>
      </c>
      <c r="F1219">
        <v>30</v>
      </c>
      <c r="G1219">
        <v>0</v>
      </c>
      <c r="H1219">
        <v>0</v>
      </c>
      <c r="I1219">
        <v>0</v>
      </c>
      <c r="J1219">
        <v>0</v>
      </c>
      <c r="K1219">
        <v>45</v>
      </c>
    </row>
    <row r="1220" spans="1:11" x14ac:dyDescent="0.35">
      <c r="A1220">
        <v>1925</v>
      </c>
      <c r="B1220" s="10">
        <v>44697</v>
      </c>
      <c r="C1220">
        <v>2</v>
      </c>
      <c r="D1220">
        <v>31</v>
      </c>
      <c r="E1220">
        <v>1</v>
      </c>
      <c r="F1220">
        <v>60</v>
      </c>
      <c r="G1220">
        <v>0</v>
      </c>
      <c r="H1220">
        <v>0</v>
      </c>
      <c r="I1220">
        <v>0</v>
      </c>
      <c r="J1220">
        <v>0</v>
      </c>
      <c r="K1220">
        <v>92</v>
      </c>
    </row>
    <row r="1221" spans="1:11" x14ac:dyDescent="0.35">
      <c r="A1221">
        <v>1925</v>
      </c>
      <c r="B1221" s="10">
        <v>44704</v>
      </c>
      <c r="C1221">
        <v>1</v>
      </c>
      <c r="D1221">
        <v>4</v>
      </c>
      <c r="E1221">
        <v>3</v>
      </c>
      <c r="F1221">
        <v>20</v>
      </c>
      <c r="G1221">
        <v>0</v>
      </c>
      <c r="H1221">
        <v>0</v>
      </c>
      <c r="I1221">
        <v>0</v>
      </c>
      <c r="J1221">
        <v>0</v>
      </c>
      <c r="K1221">
        <v>27</v>
      </c>
    </row>
    <row r="1222" spans="1:11" x14ac:dyDescent="0.35">
      <c r="A1222">
        <v>1925</v>
      </c>
      <c r="B1222" s="10">
        <v>44704</v>
      </c>
      <c r="C1222">
        <v>2</v>
      </c>
      <c r="D1222">
        <v>27</v>
      </c>
      <c r="E1222">
        <v>9</v>
      </c>
      <c r="F1222">
        <v>49</v>
      </c>
      <c r="G1222">
        <v>0</v>
      </c>
      <c r="H1222">
        <v>0</v>
      </c>
      <c r="I1222">
        <v>0</v>
      </c>
      <c r="J1222">
        <v>0</v>
      </c>
      <c r="K1222">
        <v>85</v>
      </c>
    </row>
    <row r="1223" spans="1:11" x14ac:dyDescent="0.35">
      <c r="A1223">
        <v>1925</v>
      </c>
      <c r="B1223" s="10">
        <v>44711</v>
      </c>
      <c r="C1223">
        <v>1</v>
      </c>
      <c r="D1223">
        <v>7</v>
      </c>
      <c r="E1223">
        <v>3</v>
      </c>
      <c r="F1223">
        <v>22</v>
      </c>
      <c r="G1223">
        <v>0</v>
      </c>
      <c r="H1223">
        <v>0</v>
      </c>
      <c r="I1223">
        <v>0</v>
      </c>
      <c r="J1223">
        <v>0</v>
      </c>
      <c r="K1223">
        <v>32</v>
      </c>
    </row>
    <row r="1224" spans="1:11" x14ac:dyDescent="0.35">
      <c r="A1224">
        <v>1925</v>
      </c>
      <c r="B1224" s="10">
        <v>44711</v>
      </c>
      <c r="C1224">
        <v>2</v>
      </c>
      <c r="D1224">
        <v>32</v>
      </c>
      <c r="E1224">
        <v>4</v>
      </c>
      <c r="F1224">
        <v>59</v>
      </c>
      <c r="G1224">
        <v>0</v>
      </c>
      <c r="H1224">
        <v>0</v>
      </c>
      <c r="I1224">
        <v>0</v>
      </c>
      <c r="J1224">
        <v>0</v>
      </c>
      <c r="K1224">
        <v>95</v>
      </c>
    </row>
    <row r="1225" spans="1:11" x14ac:dyDescent="0.35">
      <c r="A1225">
        <v>1925</v>
      </c>
      <c r="B1225" s="10">
        <v>44718</v>
      </c>
      <c r="C1225">
        <v>1</v>
      </c>
      <c r="D1225">
        <v>10</v>
      </c>
      <c r="E1225">
        <v>3</v>
      </c>
      <c r="F1225">
        <v>28</v>
      </c>
      <c r="G1225">
        <v>0</v>
      </c>
      <c r="H1225">
        <v>0</v>
      </c>
      <c r="I1225">
        <v>0</v>
      </c>
      <c r="J1225">
        <v>0</v>
      </c>
      <c r="K1225">
        <v>41</v>
      </c>
    </row>
    <row r="1226" spans="1:11" x14ac:dyDescent="0.35">
      <c r="A1226">
        <v>1925</v>
      </c>
      <c r="B1226" s="10">
        <v>44718</v>
      </c>
      <c r="C1226">
        <v>2</v>
      </c>
      <c r="D1226">
        <v>28</v>
      </c>
      <c r="E1226">
        <v>4</v>
      </c>
      <c r="F1226">
        <v>55</v>
      </c>
      <c r="G1226">
        <v>0</v>
      </c>
      <c r="H1226">
        <v>0</v>
      </c>
      <c r="I1226">
        <v>0</v>
      </c>
      <c r="J1226">
        <v>0</v>
      </c>
      <c r="K1226">
        <v>87</v>
      </c>
    </row>
    <row r="1227" spans="1:11" x14ac:dyDescent="0.35">
      <c r="A1227">
        <v>1925</v>
      </c>
      <c r="B1227" s="10">
        <v>44725</v>
      </c>
      <c r="C1227">
        <v>1</v>
      </c>
      <c r="D1227">
        <v>0</v>
      </c>
      <c r="E1227">
        <v>5</v>
      </c>
      <c r="F1227">
        <v>21</v>
      </c>
      <c r="G1227">
        <v>0</v>
      </c>
      <c r="H1227">
        <v>0</v>
      </c>
      <c r="I1227">
        <v>0</v>
      </c>
      <c r="J1227">
        <v>0</v>
      </c>
      <c r="K1227">
        <v>26</v>
      </c>
    </row>
    <row r="1228" spans="1:11" x14ac:dyDescent="0.35">
      <c r="A1228">
        <v>1925</v>
      </c>
      <c r="B1228" s="10">
        <v>44725</v>
      </c>
      <c r="C1228">
        <v>2</v>
      </c>
      <c r="D1228">
        <v>33</v>
      </c>
      <c r="E1228">
        <v>9</v>
      </c>
      <c r="F1228">
        <v>48</v>
      </c>
      <c r="G1228">
        <v>0</v>
      </c>
      <c r="H1228">
        <v>0</v>
      </c>
      <c r="I1228">
        <v>0</v>
      </c>
      <c r="J1228">
        <v>0</v>
      </c>
      <c r="K1228">
        <v>90</v>
      </c>
    </row>
    <row r="1229" spans="1:11" x14ac:dyDescent="0.35">
      <c r="A1229">
        <v>1925</v>
      </c>
      <c r="B1229" s="10">
        <v>44732</v>
      </c>
      <c r="C1229">
        <v>1</v>
      </c>
      <c r="D1229">
        <v>5</v>
      </c>
      <c r="E1229">
        <v>3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33</v>
      </c>
    </row>
    <row r="1230" spans="1:11" x14ac:dyDescent="0.35">
      <c r="A1230">
        <v>1925</v>
      </c>
      <c r="B1230" s="10">
        <v>44732</v>
      </c>
      <c r="C1230">
        <v>2</v>
      </c>
      <c r="D1230">
        <v>40</v>
      </c>
      <c r="E1230">
        <v>11</v>
      </c>
      <c r="F1230">
        <v>48</v>
      </c>
      <c r="G1230">
        <v>0</v>
      </c>
      <c r="H1230">
        <v>0</v>
      </c>
      <c r="I1230">
        <v>0</v>
      </c>
      <c r="J1230">
        <v>0</v>
      </c>
      <c r="K1230">
        <v>99</v>
      </c>
    </row>
    <row r="1231" spans="1:11" x14ac:dyDescent="0.35">
      <c r="A1231">
        <v>1925</v>
      </c>
      <c r="B1231" s="10">
        <v>44739</v>
      </c>
      <c r="C1231">
        <v>1</v>
      </c>
      <c r="D1231">
        <v>8</v>
      </c>
      <c r="E1231">
        <v>5</v>
      </c>
      <c r="F1231">
        <v>21</v>
      </c>
      <c r="G1231">
        <v>0</v>
      </c>
      <c r="H1231">
        <v>0</v>
      </c>
      <c r="I1231">
        <v>0</v>
      </c>
      <c r="J1231">
        <v>0</v>
      </c>
      <c r="K1231">
        <v>34</v>
      </c>
    </row>
    <row r="1232" spans="1:11" x14ac:dyDescent="0.35">
      <c r="A1232">
        <v>1925</v>
      </c>
      <c r="B1232" s="10">
        <v>44739</v>
      </c>
      <c r="C1232">
        <v>2</v>
      </c>
      <c r="D1232">
        <v>44</v>
      </c>
      <c r="E1232">
        <v>7</v>
      </c>
      <c r="F1232">
        <v>60</v>
      </c>
      <c r="G1232">
        <v>0</v>
      </c>
      <c r="H1232">
        <v>0</v>
      </c>
      <c r="I1232">
        <v>0</v>
      </c>
      <c r="J1232">
        <v>0</v>
      </c>
      <c r="K1232">
        <v>111</v>
      </c>
    </row>
    <row r="1233" spans="1:11" x14ac:dyDescent="0.35">
      <c r="A1233">
        <v>1925</v>
      </c>
      <c r="B1233" s="10">
        <v>44746</v>
      </c>
      <c r="C1233">
        <v>1</v>
      </c>
      <c r="D1233">
        <v>4</v>
      </c>
      <c r="E1233">
        <v>3</v>
      </c>
      <c r="F1233">
        <v>18</v>
      </c>
      <c r="G1233">
        <v>0</v>
      </c>
      <c r="H1233">
        <v>0</v>
      </c>
      <c r="I1233">
        <v>0</v>
      </c>
      <c r="J1233">
        <v>0</v>
      </c>
      <c r="K1233">
        <v>25</v>
      </c>
    </row>
    <row r="1234" spans="1:11" x14ac:dyDescent="0.35">
      <c r="A1234">
        <v>1925</v>
      </c>
      <c r="B1234" s="10">
        <v>44746</v>
      </c>
      <c r="C1234">
        <v>2</v>
      </c>
      <c r="D1234">
        <v>32</v>
      </c>
      <c r="E1234">
        <v>4</v>
      </c>
      <c r="F1234">
        <v>45</v>
      </c>
      <c r="G1234">
        <v>0</v>
      </c>
      <c r="H1234">
        <v>0</v>
      </c>
      <c r="I1234">
        <v>0</v>
      </c>
      <c r="J1234">
        <v>0</v>
      </c>
      <c r="K1234">
        <v>81</v>
      </c>
    </row>
    <row r="1235" spans="1:11" x14ac:dyDescent="0.35">
      <c r="A1235">
        <v>1925</v>
      </c>
      <c r="B1235" s="10">
        <v>44753</v>
      </c>
      <c r="C1235">
        <v>1</v>
      </c>
      <c r="D1235">
        <v>4</v>
      </c>
      <c r="E1235">
        <v>3</v>
      </c>
      <c r="F1235">
        <v>21</v>
      </c>
      <c r="G1235">
        <v>0</v>
      </c>
      <c r="H1235">
        <v>0</v>
      </c>
      <c r="I1235">
        <v>0</v>
      </c>
      <c r="J1235">
        <v>0</v>
      </c>
      <c r="K1235">
        <v>28</v>
      </c>
    </row>
    <row r="1236" spans="1:11" x14ac:dyDescent="0.35">
      <c r="A1236">
        <v>1925</v>
      </c>
      <c r="B1236" s="10">
        <v>44753</v>
      </c>
      <c r="C1236">
        <v>2</v>
      </c>
      <c r="D1236">
        <v>25</v>
      </c>
      <c r="E1236">
        <v>12</v>
      </c>
      <c r="F1236">
        <v>74</v>
      </c>
      <c r="G1236">
        <v>0</v>
      </c>
      <c r="H1236">
        <v>0</v>
      </c>
      <c r="I1236">
        <v>0</v>
      </c>
      <c r="J1236">
        <v>0</v>
      </c>
      <c r="K1236">
        <v>111</v>
      </c>
    </row>
    <row r="1237" spans="1:11" x14ac:dyDescent="0.35">
      <c r="A1237">
        <v>1925</v>
      </c>
      <c r="B1237" s="10">
        <v>44760</v>
      </c>
      <c r="C1237">
        <v>1</v>
      </c>
      <c r="D1237">
        <v>6</v>
      </c>
      <c r="E1237">
        <v>3</v>
      </c>
      <c r="F1237">
        <v>31</v>
      </c>
      <c r="G1237">
        <v>0</v>
      </c>
      <c r="H1237">
        <v>0</v>
      </c>
      <c r="I1237">
        <v>0</v>
      </c>
      <c r="J1237">
        <v>0</v>
      </c>
      <c r="K1237">
        <v>40</v>
      </c>
    </row>
    <row r="1238" spans="1:11" x14ac:dyDescent="0.35">
      <c r="A1238">
        <v>1925</v>
      </c>
      <c r="B1238" s="10">
        <v>44760</v>
      </c>
      <c r="C1238">
        <v>2</v>
      </c>
      <c r="D1238">
        <v>24</v>
      </c>
      <c r="E1238">
        <v>10</v>
      </c>
      <c r="F1238">
        <v>64</v>
      </c>
      <c r="G1238">
        <v>0</v>
      </c>
      <c r="H1238">
        <v>0</v>
      </c>
      <c r="I1238">
        <v>0</v>
      </c>
      <c r="J1238">
        <v>0</v>
      </c>
      <c r="K1238">
        <v>98</v>
      </c>
    </row>
    <row r="1239" spans="1:11" x14ac:dyDescent="0.35">
      <c r="A1239">
        <v>1925</v>
      </c>
      <c r="B1239" s="10">
        <v>44767</v>
      </c>
      <c r="C1239">
        <v>1</v>
      </c>
      <c r="D1239">
        <v>12</v>
      </c>
      <c r="E1239">
        <v>5</v>
      </c>
      <c r="F1239">
        <v>29</v>
      </c>
      <c r="G1239">
        <v>0</v>
      </c>
      <c r="H1239">
        <v>0</v>
      </c>
      <c r="I1239">
        <v>0</v>
      </c>
      <c r="J1239">
        <v>0</v>
      </c>
      <c r="K1239">
        <v>46</v>
      </c>
    </row>
    <row r="1240" spans="1:11" x14ac:dyDescent="0.35">
      <c r="A1240">
        <v>1925</v>
      </c>
      <c r="B1240" s="10">
        <v>44767</v>
      </c>
      <c r="C1240">
        <v>2</v>
      </c>
      <c r="D1240">
        <v>29</v>
      </c>
      <c r="E1240">
        <v>10</v>
      </c>
      <c r="F1240">
        <v>68</v>
      </c>
      <c r="G1240">
        <v>0</v>
      </c>
      <c r="H1240">
        <v>0</v>
      </c>
      <c r="I1240">
        <v>0</v>
      </c>
      <c r="J1240">
        <v>0</v>
      </c>
      <c r="K1240">
        <v>107</v>
      </c>
    </row>
    <row r="1241" spans="1:11" x14ac:dyDescent="0.35">
      <c r="A1241">
        <v>1925</v>
      </c>
      <c r="B1241" s="10">
        <v>44774</v>
      </c>
      <c r="C1241">
        <v>1</v>
      </c>
      <c r="D1241">
        <v>7</v>
      </c>
      <c r="E1241">
        <v>1</v>
      </c>
      <c r="F1241">
        <v>27</v>
      </c>
      <c r="G1241">
        <v>0</v>
      </c>
      <c r="H1241">
        <v>0</v>
      </c>
      <c r="I1241">
        <v>0</v>
      </c>
      <c r="J1241">
        <v>0</v>
      </c>
      <c r="K1241">
        <v>35</v>
      </c>
    </row>
    <row r="1242" spans="1:11" x14ac:dyDescent="0.35">
      <c r="A1242">
        <v>1925</v>
      </c>
      <c r="B1242" s="10">
        <v>44774</v>
      </c>
      <c r="C1242">
        <v>2</v>
      </c>
      <c r="D1242">
        <v>32</v>
      </c>
      <c r="E1242">
        <v>6</v>
      </c>
      <c r="F1242">
        <v>55</v>
      </c>
      <c r="G1242">
        <v>0</v>
      </c>
      <c r="H1242">
        <v>0</v>
      </c>
      <c r="I1242">
        <v>0</v>
      </c>
      <c r="J1242">
        <v>0</v>
      </c>
      <c r="K1242">
        <v>93</v>
      </c>
    </row>
    <row r="1243" spans="1:11" x14ac:dyDescent="0.35">
      <c r="A1243">
        <v>1925</v>
      </c>
      <c r="B1243" s="10">
        <v>44781</v>
      </c>
      <c r="C1243">
        <v>1</v>
      </c>
      <c r="D1243">
        <v>7</v>
      </c>
      <c r="E1243">
        <v>1</v>
      </c>
      <c r="F1243">
        <v>15</v>
      </c>
      <c r="G1243">
        <v>0</v>
      </c>
      <c r="H1243">
        <v>0</v>
      </c>
      <c r="I1243">
        <v>0</v>
      </c>
      <c r="J1243">
        <v>0</v>
      </c>
      <c r="K1243">
        <v>23</v>
      </c>
    </row>
    <row r="1244" spans="1:11" x14ac:dyDescent="0.35">
      <c r="A1244">
        <v>1925</v>
      </c>
      <c r="B1244" s="10">
        <v>44781</v>
      </c>
      <c r="C1244">
        <v>2</v>
      </c>
      <c r="D1244">
        <v>27</v>
      </c>
      <c r="E1244">
        <v>8</v>
      </c>
      <c r="F1244">
        <v>55</v>
      </c>
      <c r="G1244">
        <v>0</v>
      </c>
      <c r="H1244">
        <v>0</v>
      </c>
      <c r="I1244">
        <v>0</v>
      </c>
      <c r="J1244">
        <v>0</v>
      </c>
      <c r="K1244">
        <v>90</v>
      </c>
    </row>
    <row r="1245" spans="1:11" x14ac:dyDescent="0.35">
      <c r="A1245">
        <v>1925</v>
      </c>
      <c r="B1245" s="10">
        <v>44788</v>
      </c>
      <c r="C1245">
        <v>1</v>
      </c>
      <c r="D1245">
        <v>5</v>
      </c>
      <c r="E1245">
        <v>4</v>
      </c>
      <c r="F1245">
        <v>27</v>
      </c>
      <c r="G1245">
        <v>0</v>
      </c>
      <c r="H1245">
        <v>0</v>
      </c>
      <c r="I1245">
        <v>0</v>
      </c>
      <c r="J1245">
        <v>0</v>
      </c>
      <c r="K1245">
        <v>36</v>
      </c>
    </row>
    <row r="1246" spans="1:11" x14ac:dyDescent="0.35">
      <c r="A1246">
        <v>1925</v>
      </c>
      <c r="B1246" s="10">
        <v>44788</v>
      </c>
      <c r="C1246">
        <v>2</v>
      </c>
      <c r="D1246">
        <v>30</v>
      </c>
      <c r="E1246">
        <v>6</v>
      </c>
      <c r="F1246">
        <v>62</v>
      </c>
      <c r="G1246">
        <v>0</v>
      </c>
      <c r="H1246">
        <v>0</v>
      </c>
      <c r="I1246">
        <v>0</v>
      </c>
      <c r="J1246">
        <v>0</v>
      </c>
      <c r="K1246">
        <v>98</v>
      </c>
    </row>
    <row r="1247" spans="1:11" x14ac:dyDescent="0.35">
      <c r="A1247">
        <v>1925</v>
      </c>
      <c r="B1247" s="10">
        <v>44795</v>
      </c>
      <c r="C1247">
        <v>1</v>
      </c>
      <c r="D1247">
        <v>4</v>
      </c>
      <c r="E1247">
        <v>3</v>
      </c>
      <c r="F1247">
        <v>21</v>
      </c>
      <c r="G1247">
        <v>0</v>
      </c>
      <c r="H1247">
        <v>0</v>
      </c>
      <c r="I1247">
        <v>0</v>
      </c>
      <c r="J1247">
        <v>0</v>
      </c>
      <c r="K1247">
        <v>28</v>
      </c>
    </row>
    <row r="1248" spans="1:11" x14ac:dyDescent="0.35">
      <c r="A1248">
        <v>1925</v>
      </c>
      <c r="B1248" s="10">
        <v>44795</v>
      </c>
      <c r="C1248">
        <v>2</v>
      </c>
      <c r="D1248">
        <v>29</v>
      </c>
      <c r="E1248">
        <v>8</v>
      </c>
      <c r="F1248">
        <v>60</v>
      </c>
      <c r="G1248">
        <v>0</v>
      </c>
      <c r="H1248">
        <v>0</v>
      </c>
      <c r="I1248">
        <v>0</v>
      </c>
      <c r="J1248">
        <v>0</v>
      </c>
      <c r="K1248">
        <v>97</v>
      </c>
    </row>
    <row r="1249" spans="1:11" x14ac:dyDescent="0.35">
      <c r="A1249">
        <v>1925</v>
      </c>
      <c r="B1249" s="10">
        <v>44802</v>
      </c>
      <c r="C1249">
        <v>1</v>
      </c>
      <c r="D1249">
        <v>9</v>
      </c>
      <c r="E1249">
        <v>2</v>
      </c>
      <c r="F1249">
        <v>18</v>
      </c>
      <c r="G1249">
        <v>0</v>
      </c>
      <c r="H1249">
        <v>0</v>
      </c>
      <c r="I1249">
        <v>0</v>
      </c>
      <c r="J1249">
        <v>0</v>
      </c>
      <c r="K1249">
        <v>29</v>
      </c>
    </row>
    <row r="1250" spans="1:11" x14ac:dyDescent="0.35">
      <c r="A1250">
        <v>1925</v>
      </c>
      <c r="B1250" s="10">
        <v>44802</v>
      </c>
      <c r="C1250">
        <v>2</v>
      </c>
      <c r="D1250">
        <v>24</v>
      </c>
      <c r="E1250">
        <v>4</v>
      </c>
      <c r="F1250">
        <v>51</v>
      </c>
      <c r="G1250">
        <v>0</v>
      </c>
      <c r="H1250">
        <v>0</v>
      </c>
      <c r="I1250">
        <v>0</v>
      </c>
      <c r="J1250">
        <v>0</v>
      </c>
      <c r="K1250">
        <v>79</v>
      </c>
    </row>
    <row r="1251" spans="1:11" x14ac:dyDescent="0.35">
      <c r="A1251">
        <v>1925</v>
      </c>
      <c r="B1251" s="10">
        <v>44809</v>
      </c>
      <c r="C1251">
        <v>1</v>
      </c>
      <c r="D1251">
        <v>13</v>
      </c>
      <c r="E1251">
        <v>0</v>
      </c>
      <c r="F1251">
        <v>25</v>
      </c>
      <c r="G1251">
        <v>0</v>
      </c>
      <c r="H1251">
        <v>0</v>
      </c>
      <c r="I1251">
        <v>0</v>
      </c>
      <c r="J1251">
        <v>0</v>
      </c>
      <c r="K1251">
        <v>38</v>
      </c>
    </row>
    <row r="1252" spans="1:11" x14ac:dyDescent="0.35">
      <c r="A1252">
        <v>1925</v>
      </c>
      <c r="B1252" s="10">
        <v>44809</v>
      </c>
      <c r="C1252">
        <v>2</v>
      </c>
      <c r="D1252">
        <v>27</v>
      </c>
      <c r="E1252">
        <v>3</v>
      </c>
      <c r="F1252">
        <v>50</v>
      </c>
      <c r="G1252">
        <v>0</v>
      </c>
      <c r="H1252">
        <v>0</v>
      </c>
      <c r="I1252">
        <v>0</v>
      </c>
      <c r="J1252">
        <v>0</v>
      </c>
      <c r="K1252">
        <v>80</v>
      </c>
    </row>
    <row r="1253" spans="1:11" x14ac:dyDescent="0.35">
      <c r="A1253">
        <v>1925</v>
      </c>
      <c r="B1253" s="10">
        <v>44816</v>
      </c>
      <c r="C1253">
        <v>1</v>
      </c>
      <c r="D1253">
        <v>9</v>
      </c>
      <c r="E1253">
        <v>2</v>
      </c>
      <c r="F1253">
        <v>27</v>
      </c>
      <c r="G1253">
        <v>0</v>
      </c>
      <c r="H1253">
        <v>0</v>
      </c>
      <c r="I1253">
        <v>0</v>
      </c>
      <c r="J1253">
        <v>0</v>
      </c>
      <c r="K1253">
        <v>38</v>
      </c>
    </row>
    <row r="1254" spans="1:11" x14ac:dyDescent="0.35">
      <c r="A1254">
        <v>1925</v>
      </c>
      <c r="B1254" s="10">
        <v>44816</v>
      </c>
      <c r="C1254">
        <v>2</v>
      </c>
      <c r="D1254">
        <v>27</v>
      </c>
      <c r="E1254">
        <v>11</v>
      </c>
      <c r="F1254">
        <v>59</v>
      </c>
      <c r="G1254">
        <v>0</v>
      </c>
      <c r="H1254">
        <v>0</v>
      </c>
      <c r="I1254">
        <v>0</v>
      </c>
      <c r="J1254">
        <v>0</v>
      </c>
      <c r="K1254">
        <v>97</v>
      </c>
    </row>
    <row r="1255" spans="1:11" x14ac:dyDescent="0.35">
      <c r="A1255">
        <v>1925</v>
      </c>
      <c r="B1255" s="10">
        <v>44823</v>
      </c>
      <c r="C1255">
        <v>1</v>
      </c>
      <c r="D1255">
        <v>11</v>
      </c>
      <c r="E1255">
        <v>1</v>
      </c>
      <c r="F1255">
        <v>22</v>
      </c>
      <c r="G1255">
        <v>0</v>
      </c>
      <c r="H1255">
        <v>0</v>
      </c>
      <c r="I1255">
        <v>0</v>
      </c>
      <c r="J1255">
        <v>0</v>
      </c>
      <c r="K1255">
        <v>34</v>
      </c>
    </row>
    <row r="1256" spans="1:11" x14ac:dyDescent="0.35">
      <c r="A1256">
        <v>1925</v>
      </c>
      <c r="B1256" s="10">
        <v>44823</v>
      </c>
      <c r="C1256">
        <v>2</v>
      </c>
      <c r="D1256">
        <v>42</v>
      </c>
      <c r="E1256">
        <v>6</v>
      </c>
      <c r="F1256">
        <v>51</v>
      </c>
      <c r="G1256">
        <v>0</v>
      </c>
      <c r="H1256">
        <v>0</v>
      </c>
      <c r="I1256">
        <v>0</v>
      </c>
      <c r="J1256">
        <v>0</v>
      </c>
      <c r="K1256">
        <v>99</v>
      </c>
    </row>
    <row r="1257" spans="1:11" x14ac:dyDescent="0.35">
      <c r="A1257">
        <v>1925</v>
      </c>
      <c r="B1257" s="10">
        <v>44830</v>
      </c>
      <c r="C1257">
        <v>1</v>
      </c>
      <c r="D1257">
        <v>11</v>
      </c>
      <c r="E1257">
        <v>4</v>
      </c>
      <c r="F1257">
        <v>21</v>
      </c>
      <c r="G1257">
        <v>0</v>
      </c>
      <c r="H1257">
        <v>0</v>
      </c>
      <c r="I1257">
        <v>0</v>
      </c>
      <c r="J1257">
        <v>0</v>
      </c>
      <c r="K1257">
        <v>36</v>
      </c>
    </row>
    <row r="1258" spans="1:11" x14ac:dyDescent="0.35">
      <c r="A1258">
        <v>1925</v>
      </c>
      <c r="B1258" s="10">
        <v>44830</v>
      </c>
      <c r="C1258">
        <v>2</v>
      </c>
      <c r="D1258">
        <v>30</v>
      </c>
      <c r="E1258">
        <v>9</v>
      </c>
      <c r="F1258">
        <v>69</v>
      </c>
      <c r="G1258">
        <v>0</v>
      </c>
      <c r="H1258">
        <v>0</v>
      </c>
      <c r="I1258">
        <v>0</v>
      </c>
      <c r="J1258">
        <v>0</v>
      </c>
      <c r="K1258">
        <v>108</v>
      </c>
    </row>
    <row r="1259" spans="1:11" x14ac:dyDescent="0.35">
      <c r="A1259">
        <v>1925</v>
      </c>
      <c r="B1259" s="10">
        <v>44837</v>
      </c>
      <c r="C1259">
        <v>1</v>
      </c>
      <c r="D1259">
        <v>15</v>
      </c>
      <c r="E1259">
        <v>2</v>
      </c>
      <c r="F1259">
        <v>32</v>
      </c>
      <c r="G1259">
        <v>0</v>
      </c>
      <c r="H1259">
        <v>0</v>
      </c>
      <c r="I1259">
        <v>0</v>
      </c>
      <c r="J1259">
        <v>0</v>
      </c>
      <c r="K1259">
        <v>49</v>
      </c>
    </row>
    <row r="1260" spans="1:11" x14ac:dyDescent="0.35">
      <c r="A1260">
        <v>1925</v>
      </c>
      <c r="B1260" s="10">
        <v>44837</v>
      </c>
      <c r="C1260">
        <v>2</v>
      </c>
      <c r="D1260">
        <v>27</v>
      </c>
      <c r="E1260">
        <v>5</v>
      </c>
      <c r="F1260">
        <v>69</v>
      </c>
      <c r="G1260">
        <v>0</v>
      </c>
      <c r="H1260">
        <v>0</v>
      </c>
      <c r="I1260">
        <v>0</v>
      </c>
      <c r="J1260">
        <v>0</v>
      </c>
      <c r="K1260">
        <v>101</v>
      </c>
    </row>
    <row r="1261" spans="1:11" x14ac:dyDescent="0.35">
      <c r="A1261">
        <v>1925</v>
      </c>
      <c r="B1261" s="10">
        <v>44844</v>
      </c>
      <c r="C1261">
        <v>1</v>
      </c>
      <c r="D1261">
        <v>9</v>
      </c>
      <c r="E1261">
        <v>2</v>
      </c>
      <c r="F1261">
        <v>42</v>
      </c>
      <c r="G1261">
        <v>0</v>
      </c>
      <c r="H1261">
        <v>0</v>
      </c>
      <c r="I1261">
        <v>0</v>
      </c>
      <c r="J1261">
        <v>0</v>
      </c>
      <c r="K1261">
        <v>53</v>
      </c>
    </row>
    <row r="1262" spans="1:11" x14ac:dyDescent="0.35">
      <c r="A1262">
        <v>1925</v>
      </c>
      <c r="B1262" s="10">
        <v>44844</v>
      </c>
      <c r="C1262">
        <v>2</v>
      </c>
      <c r="D1262">
        <v>43</v>
      </c>
      <c r="E1262">
        <v>3</v>
      </c>
      <c r="F1262">
        <v>75</v>
      </c>
      <c r="G1262">
        <v>0</v>
      </c>
      <c r="H1262">
        <v>0</v>
      </c>
      <c r="I1262">
        <v>0</v>
      </c>
      <c r="J1262">
        <v>0</v>
      </c>
      <c r="K1262">
        <v>121</v>
      </c>
    </row>
    <row r="1263" spans="1:11" x14ac:dyDescent="0.35">
      <c r="A1263">
        <v>1925</v>
      </c>
      <c r="B1263" s="10">
        <v>44851</v>
      </c>
      <c r="C1263">
        <v>1</v>
      </c>
      <c r="D1263">
        <v>14</v>
      </c>
      <c r="E1263">
        <v>2</v>
      </c>
      <c r="F1263">
        <v>32</v>
      </c>
      <c r="G1263">
        <v>0</v>
      </c>
      <c r="H1263">
        <v>0</v>
      </c>
      <c r="I1263">
        <v>0</v>
      </c>
      <c r="J1263">
        <v>0</v>
      </c>
      <c r="K1263">
        <v>48</v>
      </c>
    </row>
    <row r="1264" spans="1:11" x14ac:dyDescent="0.35">
      <c r="A1264">
        <v>1925</v>
      </c>
      <c r="B1264" s="10">
        <v>44851</v>
      </c>
      <c r="C1264">
        <v>2</v>
      </c>
      <c r="D1264">
        <v>32</v>
      </c>
      <c r="E1264">
        <v>20</v>
      </c>
      <c r="F1264">
        <v>56</v>
      </c>
      <c r="G1264">
        <v>0</v>
      </c>
      <c r="H1264">
        <v>0</v>
      </c>
      <c r="I1264">
        <v>0</v>
      </c>
      <c r="J1264">
        <v>0</v>
      </c>
      <c r="K1264">
        <v>108</v>
      </c>
    </row>
    <row r="1265" spans="1:11" x14ac:dyDescent="0.35">
      <c r="A1265">
        <v>1925</v>
      </c>
      <c r="B1265" s="10">
        <v>44858</v>
      </c>
      <c r="C1265">
        <v>1</v>
      </c>
      <c r="D1265">
        <v>12</v>
      </c>
      <c r="E1265">
        <v>5</v>
      </c>
      <c r="F1265">
        <v>25</v>
      </c>
      <c r="G1265">
        <v>0</v>
      </c>
      <c r="H1265">
        <v>0</v>
      </c>
      <c r="I1265">
        <v>0</v>
      </c>
      <c r="J1265">
        <v>0</v>
      </c>
      <c r="K1265">
        <v>42</v>
      </c>
    </row>
    <row r="1266" spans="1:11" x14ac:dyDescent="0.35">
      <c r="A1266">
        <v>1925</v>
      </c>
      <c r="B1266" s="10">
        <v>44858</v>
      </c>
      <c r="C1266">
        <v>2</v>
      </c>
      <c r="D1266">
        <v>37</v>
      </c>
      <c r="E1266">
        <v>7</v>
      </c>
      <c r="F1266">
        <v>59</v>
      </c>
      <c r="G1266">
        <v>0</v>
      </c>
      <c r="H1266">
        <v>0</v>
      </c>
      <c r="I1266">
        <v>0</v>
      </c>
      <c r="J1266">
        <v>0</v>
      </c>
      <c r="K1266">
        <v>103</v>
      </c>
    </row>
    <row r="1267" spans="1:11" x14ac:dyDescent="0.35">
      <c r="A1267">
        <v>1925</v>
      </c>
      <c r="B1267" s="10">
        <v>44865</v>
      </c>
      <c r="C1267">
        <v>1</v>
      </c>
      <c r="D1267">
        <v>8</v>
      </c>
      <c r="E1267">
        <v>1</v>
      </c>
      <c r="F1267">
        <v>23</v>
      </c>
      <c r="G1267">
        <v>0</v>
      </c>
      <c r="H1267">
        <v>0</v>
      </c>
      <c r="I1267">
        <v>0</v>
      </c>
      <c r="J1267">
        <v>0</v>
      </c>
      <c r="K1267">
        <v>32</v>
      </c>
    </row>
    <row r="1268" spans="1:11" x14ac:dyDescent="0.35">
      <c r="A1268">
        <v>1925</v>
      </c>
      <c r="B1268" s="10">
        <v>44865</v>
      </c>
      <c r="C1268">
        <v>2</v>
      </c>
      <c r="D1268">
        <v>30</v>
      </c>
      <c r="E1268">
        <v>9</v>
      </c>
      <c r="F1268">
        <v>68</v>
      </c>
      <c r="G1268">
        <v>0</v>
      </c>
      <c r="H1268">
        <v>0</v>
      </c>
      <c r="I1268">
        <v>0</v>
      </c>
      <c r="J1268">
        <v>0</v>
      </c>
      <c r="K1268">
        <v>107</v>
      </c>
    </row>
    <row r="1269" spans="1:11" x14ac:dyDescent="0.35">
      <c r="A1269">
        <v>1925</v>
      </c>
      <c r="B1269" s="10">
        <v>44872</v>
      </c>
      <c r="C1269">
        <v>1</v>
      </c>
      <c r="D1269">
        <v>11</v>
      </c>
      <c r="E1269">
        <v>4</v>
      </c>
      <c r="F1269">
        <v>16</v>
      </c>
      <c r="G1269">
        <v>0</v>
      </c>
      <c r="H1269">
        <v>0</v>
      </c>
      <c r="I1269">
        <v>0</v>
      </c>
      <c r="J1269">
        <v>0</v>
      </c>
      <c r="K1269">
        <v>31</v>
      </c>
    </row>
    <row r="1270" spans="1:11" x14ac:dyDescent="0.35">
      <c r="A1270">
        <v>1925</v>
      </c>
      <c r="B1270" s="10">
        <v>44872</v>
      </c>
      <c r="C1270">
        <v>2</v>
      </c>
      <c r="D1270">
        <v>34</v>
      </c>
      <c r="E1270">
        <v>7</v>
      </c>
      <c r="F1270">
        <v>55</v>
      </c>
      <c r="G1270">
        <v>0</v>
      </c>
      <c r="H1270">
        <v>0</v>
      </c>
      <c r="I1270">
        <v>0</v>
      </c>
      <c r="J1270">
        <v>0</v>
      </c>
      <c r="K1270">
        <v>96</v>
      </c>
    </row>
    <row r="1271" spans="1:11" x14ac:dyDescent="0.35">
      <c r="A1271">
        <v>1925</v>
      </c>
      <c r="B1271" s="10">
        <v>44879</v>
      </c>
      <c r="C1271">
        <v>1</v>
      </c>
      <c r="D1271">
        <v>7</v>
      </c>
      <c r="E1271">
        <v>5</v>
      </c>
      <c r="F1271">
        <v>29</v>
      </c>
      <c r="G1271">
        <v>0</v>
      </c>
      <c r="H1271">
        <v>0</v>
      </c>
      <c r="I1271">
        <v>0</v>
      </c>
      <c r="J1271">
        <v>0</v>
      </c>
      <c r="K1271">
        <v>41</v>
      </c>
    </row>
    <row r="1272" spans="1:11" x14ac:dyDescent="0.35">
      <c r="A1272">
        <v>1925</v>
      </c>
      <c r="B1272" s="10">
        <v>44879</v>
      </c>
      <c r="C1272">
        <v>2</v>
      </c>
      <c r="D1272">
        <v>28</v>
      </c>
      <c r="E1272">
        <v>4</v>
      </c>
      <c r="F1272">
        <v>50</v>
      </c>
      <c r="G1272">
        <v>0</v>
      </c>
      <c r="H1272">
        <v>0</v>
      </c>
      <c r="I1272">
        <v>0</v>
      </c>
      <c r="J1272">
        <v>0</v>
      </c>
      <c r="K1272">
        <v>82</v>
      </c>
    </row>
    <row r="1273" spans="1:11" x14ac:dyDescent="0.35">
      <c r="A1273">
        <v>1925</v>
      </c>
      <c r="B1273" s="10">
        <v>44886</v>
      </c>
      <c r="C1273">
        <v>1</v>
      </c>
      <c r="D1273">
        <v>9</v>
      </c>
      <c r="E1273">
        <v>2</v>
      </c>
      <c r="F1273">
        <v>31</v>
      </c>
      <c r="G1273">
        <v>0</v>
      </c>
      <c r="H1273">
        <v>0</v>
      </c>
      <c r="I1273">
        <v>0</v>
      </c>
      <c r="J1273">
        <v>0</v>
      </c>
      <c r="K1273">
        <v>42</v>
      </c>
    </row>
    <row r="1274" spans="1:11" x14ac:dyDescent="0.35">
      <c r="A1274">
        <v>1925</v>
      </c>
      <c r="B1274" s="10">
        <v>44886</v>
      </c>
      <c r="C1274">
        <v>2</v>
      </c>
      <c r="D1274">
        <v>31</v>
      </c>
      <c r="E1274">
        <v>7</v>
      </c>
      <c r="F1274">
        <v>60</v>
      </c>
      <c r="G1274">
        <v>0</v>
      </c>
      <c r="H1274">
        <v>0</v>
      </c>
      <c r="I1274">
        <v>0</v>
      </c>
      <c r="J1274">
        <v>0</v>
      </c>
      <c r="K1274">
        <v>98</v>
      </c>
    </row>
    <row r="1275" spans="1:11" x14ac:dyDescent="0.35">
      <c r="A1275">
        <v>1925</v>
      </c>
      <c r="B1275" s="10">
        <v>44893</v>
      </c>
      <c r="C1275">
        <v>1</v>
      </c>
      <c r="D1275">
        <v>10</v>
      </c>
      <c r="E1275">
        <v>4</v>
      </c>
      <c r="F1275">
        <v>25</v>
      </c>
      <c r="G1275">
        <v>0</v>
      </c>
      <c r="H1275">
        <v>0</v>
      </c>
      <c r="I1275">
        <v>0</v>
      </c>
      <c r="J1275">
        <v>0</v>
      </c>
      <c r="K1275">
        <v>39</v>
      </c>
    </row>
    <row r="1276" spans="1:11" x14ac:dyDescent="0.35">
      <c r="A1276">
        <v>1925</v>
      </c>
      <c r="B1276" s="10">
        <v>44893</v>
      </c>
      <c r="C1276">
        <v>2</v>
      </c>
      <c r="D1276">
        <v>30</v>
      </c>
      <c r="E1276">
        <v>7</v>
      </c>
      <c r="F1276">
        <v>65</v>
      </c>
      <c r="G1276">
        <v>0</v>
      </c>
      <c r="H1276">
        <v>0</v>
      </c>
      <c r="I1276">
        <v>0</v>
      </c>
      <c r="J1276">
        <v>0</v>
      </c>
      <c r="K1276">
        <v>102</v>
      </c>
    </row>
    <row r="1277" spans="1:11" x14ac:dyDescent="0.35">
      <c r="A1277">
        <v>1925</v>
      </c>
      <c r="B1277" s="10">
        <v>44900</v>
      </c>
      <c r="C1277">
        <v>1</v>
      </c>
      <c r="D1277">
        <v>9</v>
      </c>
      <c r="E1277">
        <v>6</v>
      </c>
      <c r="F1277">
        <v>38</v>
      </c>
      <c r="G1277">
        <v>0</v>
      </c>
      <c r="H1277">
        <v>0</v>
      </c>
      <c r="I1277">
        <v>0</v>
      </c>
      <c r="J1277">
        <v>0</v>
      </c>
      <c r="K1277">
        <v>53</v>
      </c>
    </row>
    <row r="1278" spans="1:11" x14ac:dyDescent="0.35">
      <c r="A1278">
        <v>1925</v>
      </c>
      <c r="B1278" s="10">
        <v>44900</v>
      </c>
      <c r="C1278">
        <v>2</v>
      </c>
      <c r="D1278">
        <v>31</v>
      </c>
      <c r="E1278">
        <v>12</v>
      </c>
      <c r="F1278">
        <v>73</v>
      </c>
      <c r="G1278">
        <v>0</v>
      </c>
      <c r="H1278">
        <v>0</v>
      </c>
      <c r="I1278">
        <v>0</v>
      </c>
      <c r="J1278">
        <v>0</v>
      </c>
      <c r="K1278">
        <v>116</v>
      </c>
    </row>
    <row r="1279" spans="1:11" x14ac:dyDescent="0.35">
      <c r="A1279">
        <v>1925</v>
      </c>
      <c r="B1279" s="10">
        <v>44907</v>
      </c>
      <c r="C1279">
        <v>1</v>
      </c>
      <c r="D1279">
        <v>6</v>
      </c>
      <c r="E1279">
        <v>4</v>
      </c>
      <c r="F1279">
        <v>27</v>
      </c>
      <c r="G1279">
        <v>0</v>
      </c>
      <c r="H1279">
        <v>0</v>
      </c>
      <c r="I1279">
        <v>0</v>
      </c>
      <c r="J1279">
        <v>0</v>
      </c>
      <c r="K1279">
        <v>37</v>
      </c>
    </row>
    <row r="1280" spans="1:11" x14ac:dyDescent="0.35">
      <c r="A1280">
        <v>1925</v>
      </c>
      <c r="B1280" s="10">
        <v>44907</v>
      </c>
      <c r="C1280">
        <v>2</v>
      </c>
      <c r="D1280">
        <v>37</v>
      </c>
      <c r="E1280">
        <v>8</v>
      </c>
      <c r="F1280">
        <v>65</v>
      </c>
      <c r="G1280">
        <v>0</v>
      </c>
      <c r="H1280">
        <v>0</v>
      </c>
      <c r="I1280">
        <v>0</v>
      </c>
      <c r="J1280">
        <v>0</v>
      </c>
      <c r="K1280">
        <v>110</v>
      </c>
    </row>
    <row r="1281" spans="1:11" x14ac:dyDescent="0.35">
      <c r="A1281">
        <v>1925</v>
      </c>
      <c r="B1281" s="10">
        <v>44914</v>
      </c>
      <c r="C1281">
        <v>1</v>
      </c>
      <c r="D1281">
        <v>13</v>
      </c>
      <c r="E1281">
        <v>4</v>
      </c>
      <c r="F1281">
        <v>30</v>
      </c>
      <c r="G1281">
        <v>0</v>
      </c>
      <c r="H1281">
        <v>0</v>
      </c>
      <c r="I1281">
        <v>0</v>
      </c>
      <c r="J1281">
        <v>0</v>
      </c>
      <c r="K1281">
        <v>47</v>
      </c>
    </row>
    <row r="1282" spans="1:11" x14ac:dyDescent="0.35">
      <c r="A1282">
        <v>1925</v>
      </c>
      <c r="B1282" s="10">
        <v>44914</v>
      </c>
      <c r="C1282">
        <v>2</v>
      </c>
      <c r="D1282">
        <v>37</v>
      </c>
      <c r="E1282">
        <v>11</v>
      </c>
      <c r="F1282">
        <v>95</v>
      </c>
      <c r="G1282">
        <v>0</v>
      </c>
      <c r="H1282">
        <v>0</v>
      </c>
      <c r="I1282">
        <v>0</v>
      </c>
      <c r="J1282">
        <v>0</v>
      </c>
      <c r="K1282">
        <v>143</v>
      </c>
    </row>
    <row r="1283" spans="1:11" x14ac:dyDescent="0.35">
      <c r="A1283">
        <v>1925</v>
      </c>
      <c r="B1283" s="10">
        <v>44921</v>
      </c>
      <c r="C1283">
        <v>1</v>
      </c>
      <c r="D1283">
        <v>8</v>
      </c>
      <c r="E1283">
        <v>4</v>
      </c>
      <c r="F1283">
        <v>44</v>
      </c>
      <c r="G1283">
        <v>0</v>
      </c>
      <c r="H1283">
        <v>0</v>
      </c>
      <c r="I1283">
        <v>0</v>
      </c>
      <c r="J1283">
        <v>0</v>
      </c>
      <c r="K1283">
        <v>56</v>
      </c>
    </row>
    <row r="1284" spans="1:11" x14ac:dyDescent="0.35">
      <c r="A1284">
        <v>1925</v>
      </c>
      <c r="B1284" s="10">
        <v>44921</v>
      </c>
      <c r="C1284">
        <v>2</v>
      </c>
      <c r="D1284">
        <v>36</v>
      </c>
      <c r="E1284">
        <v>9</v>
      </c>
      <c r="F1284">
        <v>85</v>
      </c>
      <c r="G1284">
        <v>0</v>
      </c>
      <c r="H1284">
        <v>0</v>
      </c>
      <c r="I1284">
        <v>0</v>
      </c>
      <c r="J1284">
        <v>0</v>
      </c>
      <c r="K1284">
        <v>130</v>
      </c>
    </row>
    <row r="1285" spans="1:11" x14ac:dyDescent="0.35">
      <c r="A1285">
        <v>1925</v>
      </c>
      <c r="B1285" s="10">
        <v>44928</v>
      </c>
      <c r="C1285">
        <v>1</v>
      </c>
      <c r="D1285">
        <v>12</v>
      </c>
      <c r="E1285">
        <v>5</v>
      </c>
      <c r="F1285">
        <v>45</v>
      </c>
      <c r="G1285">
        <v>0</v>
      </c>
      <c r="H1285">
        <v>0</v>
      </c>
      <c r="I1285">
        <v>0</v>
      </c>
      <c r="J1285">
        <v>0</v>
      </c>
      <c r="K1285">
        <v>62</v>
      </c>
    </row>
    <row r="1286" spans="1:11" x14ac:dyDescent="0.35">
      <c r="A1286">
        <v>1925</v>
      </c>
      <c r="B1286" s="10">
        <v>44928</v>
      </c>
      <c r="C1286">
        <v>2</v>
      </c>
      <c r="D1286">
        <v>43</v>
      </c>
      <c r="E1286">
        <v>14</v>
      </c>
      <c r="F1286">
        <v>93</v>
      </c>
      <c r="G1286">
        <v>0</v>
      </c>
      <c r="H1286">
        <v>0</v>
      </c>
      <c r="I1286">
        <v>0</v>
      </c>
      <c r="J1286">
        <v>0</v>
      </c>
      <c r="K1286">
        <v>150</v>
      </c>
    </row>
    <row r="1287" spans="1:11" x14ac:dyDescent="0.35">
      <c r="A1287">
        <v>1925</v>
      </c>
      <c r="B1287" s="10">
        <v>44935</v>
      </c>
      <c r="C1287">
        <v>1</v>
      </c>
      <c r="D1287">
        <v>10</v>
      </c>
      <c r="E1287">
        <v>4</v>
      </c>
      <c r="F1287">
        <v>35</v>
      </c>
      <c r="G1287">
        <v>0</v>
      </c>
      <c r="H1287">
        <v>0</v>
      </c>
      <c r="I1287">
        <v>0</v>
      </c>
      <c r="J1287">
        <v>0</v>
      </c>
      <c r="K1287">
        <v>49</v>
      </c>
    </row>
    <row r="1288" spans="1:11" x14ac:dyDescent="0.35">
      <c r="A1288">
        <v>1925</v>
      </c>
      <c r="B1288" s="10">
        <v>44935</v>
      </c>
      <c r="C1288">
        <v>2</v>
      </c>
      <c r="D1288">
        <v>25</v>
      </c>
      <c r="E1288">
        <v>8</v>
      </c>
      <c r="F1288">
        <v>85</v>
      </c>
      <c r="G1288">
        <v>0</v>
      </c>
      <c r="H1288">
        <v>0</v>
      </c>
      <c r="I1288">
        <v>0</v>
      </c>
      <c r="J1288">
        <v>0</v>
      </c>
      <c r="K1288">
        <v>118</v>
      </c>
    </row>
    <row r="1289" spans="1:11" x14ac:dyDescent="0.35">
      <c r="A1289">
        <v>1925</v>
      </c>
      <c r="B1289" s="10">
        <v>44942</v>
      </c>
      <c r="C1289">
        <v>1</v>
      </c>
      <c r="D1289">
        <v>7</v>
      </c>
      <c r="E1289">
        <v>2</v>
      </c>
      <c r="F1289">
        <v>23</v>
      </c>
      <c r="G1289">
        <v>0</v>
      </c>
      <c r="H1289">
        <v>0</v>
      </c>
      <c r="I1289">
        <v>0</v>
      </c>
      <c r="J1289">
        <v>0</v>
      </c>
      <c r="K1289">
        <v>32</v>
      </c>
    </row>
    <row r="1290" spans="1:11" x14ac:dyDescent="0.35">
      <c r="A1290">
        <v>1925</v>
      </c>
      <c r="B1290" s="10">
        <v>44942</v>
      </c>
      <c r="C1290">
        <v>2</v>
      </c>
      <c r="D1290">
        <v>26</v>
      </c>
      <c r="E1290">
        <v>8</v>
      </c>
      <c r="F1290">
        <v>47</v>
      </c>
      <c r="G1290">
        <v>0</v>
      </c>
      <c r="H1290">
        <v>0</v>
      </c>
      <c r="I1290">
        <v>0</v>
      </c>
      <c r="J1290">
        <v>0</v>
      </c>
      <c r="K1290">
        <v>81</v>
      </c>
    </row>
    <row r="1291" spans="1:11" x14ac:dyDescent="0.35">
      <c r="A1291">
        <v>1925</v>
      </c>
      <c r="B1291" s="10">
        <v>44949</v>
      </c>
      <c r="C1291">
        <v>1</v>
      </c>
      <c r="D1291">
        <v>6</v>
      </c>
      <c r="E1291">
        <v>4</v>
      </c>
      <c r="F1291">
        <v>27</v>
      </c>
      <c r="G1291">
        <v>0</v>
      </c>
      <c r="H1291">
        <v>0</v>
      </c>
      <c r="I1291">
        <v>0</v>
      </c>
      <c r="J1291">
        <v>0</v>
      </c>
      <c r="K1291">
        <v>37</v>
      </c>
    </row>
    <row r="1292" spans="1:11" x14ac:dyDescent="0.35">
      <c r="A1292">
        <v>1925</v>
      </c>
      <c r="B1292" s="10">
        <v>44949</v>
      </c>
      <c r="C1292">
        <v>2</v>
      </c>
      <c r="D1292">
        <v>22</v>
      </c>
      <c r="E1292">
        <v>8</v>
      </c>
      <c r="F1292">
        <v>61</v>
      </c>
      <c r="G1292">
        <v>0</v>
      </c>
      <c r="H1292">
        <v>0</v>
      </c>
      <c r="I1292">
        <v>0</v>
      </c>
      <c r="J1292">
        <v>0</v>
      </c>
      <c r="K1292">
        <v>91</v>
      </c>
    </row>
    <row r="1293" spans="1:11" x14ac:dyDescent="0.35">
      <c r="A1293">
        <v>1925</v>
      </c>
      <c r="B1293" s="10">
        <v>44956</v>
      </c>
      <c r="C1293">
        <v>1</v>
      </c>
      <c r="D1293">
        <v>8</v>
      </c>
      <c r="E1293">
        <v>0</v>
      </c>
      <c r="F1293">
        <v>21</v>
      </c>
      <c r="G1293">
        <v>0</v>
      </c>
      <c r="H1293">
        <v>0</v>
      </c>
      <c r="I1293">
        <v>0</v>
      </c>
      <c r="J1293">
        <v>0</v>
      </c>
      <c r="K1293">
        <v>29</v>
      </c>
    </row>
    <row r="1294" spans="1:11" x14ac:dyDescent="0.35">
      <c r="A1294">
        <v>1925</v>
      </c>
      <c r="B1294" s="10">
        <v>44956</v>
      </c>
      <c r="C1294">
        <v>2</v>
      </c>
      <c r="D1294">
        <v>25</v>
      </c>
      <c r="E1294">
        <v>7</v>
      </c>
      <c r="F1294">
        <v>55</v>
      </c>
      <c r="G1294">
        <v>0</v>
      </c>
      <c r="H1294">
        <v>0</v>
      </c>
      <c r="I1294">
        <v>0</v>
      </c>
      <c r="J1294">
        <v>0</v>
      </c>
      <c r="K1294">
        <v>87</v>
      </c>
    </row>
    <row r="1295" spans="1:11" x14ac:dyDescent="0.35">
      <c r="A1295">
        <v>1925</v>
      </c>
      <c r="B1295" s="10">
        <v>44963</v>
      </c>
      <c r="C1295">
        <v>1</v>
      </c>
      <c r="D1295">
        <v>5</v>
      </c>
      <c r="E1295">
        <v>0</v>
      </c>
      <c r="F1295">
        <v>31</v>
      </c>
      <c r="G1295">
        <v>0</v>
      </c>
      <c r="H1295">
        <v>0</v>
      </c>
      <c r="I1295">
        <v>0</v>
      </c>
      <c r="J1295">
        <v>0</v>
      </c>
      <c r="K1295">
        <v>36</v>
      </c>
    </row>
    <row r="1296" spans="1:11" x14ac:dyDescent="0.35">
      <c r="A1296">
        <v>1925</v>
      </c>
      <c r="B1296" s="10">
        <v>44963</v>
      </c>
      <c r="C1296">
        <v>2</v>
      </c>
      <c r="D1296">
        <v>34</v>
      </c>
      <c r="E1296">
        <v>5</v>
      </c>
      <c r="F1296">
        <v>61</v>
      </c>
      <c r="G1296">
        <v>0</v>
      </c>
      <c r="H1296">
        <v>0</v>
      </c>
      <c r="I1296">
        <v>0</v>
      </c>
      <c r="J1296">
        <v>0</v>
      </c>
      <c r="K1296">
        <v>100</v>
      </c>
    </row>
    <row r="1297" spans="1:11" x14ac:dyDescent="0.35">
      <c r="A1297">
        <v>1925</v>
      </c>
      <c r="B1297" s="10">
        <v>44970</v>
      </c>
      <c r="C1297">
        <v>1</v>
      </c>
      <c r="D1297">
        <v>7</v>
      </c>
      <c r="E1297">
        <v>3</v>
      </c>
      <c r="F1297">
        <v>24</v>
      </c>
      <c r="G1297">
        <v>0</v>
      </c>
      <c r="H1297">
        <v>0</v>
      </c>
      <c r="I1297">
        <v>0</v>
      </c>
      <c r="J1297">
        <v>0</v>
      </c>
      <c r="K1297">
        <v>34</v>
      </c>
    </row>
    <row r="1298" spans="1:11" x14ac:dyDescent="0.35">
      <c r="A1298">
        <v>1925</v>
      </c>
      <c r="B1298" s="10">
        <v>44970</v>
      </c>
      <c r="C1298">
        <v>2</v>
      </c>
      <c r="D1298">
        <v>28</v>
      </c>
      <c r="E1298">
        <v>3</v>
      </c>
      <c r="F1298">
        <v>40</v>
      </c>
      <c r="G1298">
        <v>0</v>
      </c>
      <c r="H1298">
        <v>0</v>
      </c>
      <c r="I1298">
        <v>0</v>
      </c>
      <c r="J1298">
        <v>0</v>
      </c>
      <c r="K1298">
        <v>71</v>
      </c>
    </row>
    <row r="1299" spans="1:11" x14ac:dyDescent="0.35">
      <c r="A1299">
        <v>1925</v>
      </c>
      <c r="B1299" s="10">
        <v>44977</v>
      </c>
      <c r="C1299">
        <v>1</v>
      </c>
      <c r="D1299">
        <v>7</v>
      </c>
      <c r="E1299">
        <v>2</v>
      </c>
      <c r="F1299">
        <v>28</v>
      </c>
      <c r="G1299">
        <v>0</v>
      </c>
      <c r="H1299">
        <v>0</v>
      </c>
      <c r="I1299">
        <v>0</v>
      </c>
      <c r="J1299">
        <v>0</v>
      </c>
      <c r="K1299">
        <v>37</v>
      </c>
    </row>
    <row r="1300" spans="1:11" x14ac:dyDescent="0.35">
      <c r="A1300">
        <v>1925</v>
      </c>
      <c r="B1300" s="10">
        <v>44977</v>
      </c>
      <c r="C1300">
        <v>2</v>
      </c>
      <c r="D1300">
        <v>23</v>
      </c>
      <c r="E1300">
        <v>7</v>
      </c>
      <c r="F1300">
        <v>49</v>
      </c>
      <c r="G1300">
        <v>0</v>
      </c>
      <c r="H1300">
        <v>0</v>
      </c>
      <c r="I1300">
        <v>0</v>
      </c>
      <c r="J1300">
        <v>0</v>
      </c>
      <c r="K1300">
        <v>79</v>
      </c>
    </row>
    <row r="1301" spans="1:11" x14ac:dyDescent="0.35">
      <c r="A1301">
        <v>1925</v>
      </c>
      <c r="B1301" s="10">
        <v>44984</v>
      </c>
      <c r="C1301">
        <v>1</v>
      </c>
      <c r="D1301">
        <v>3</v>
      </c>
      <c r="E1301">
        <v>2</v>
      </c>
      <c r="F1301">
        <v>21</v>
      </c>
      <c r="G1301">
        <v>0</v>
      </c>
      <c r="H1301">
        <v>0</v>
      </c>
      <c r="I1301">
        <v>0</v>
      </c>
      <c r="J1301">
        <v>0</v>
      </c>
      <c r="K1301">
        <v>26</v>
      </c>
    </row>
    <row r="1302" spans="1:11" x14ac:dyDescent="0.35">
      <c r="A1302">
        <v>1925</v>
      </c>
      <c r="B1302" s="10">
        <v>44984</v>
      </c>
      <c r="C1302">
        <v>2</v>
      </c>
      <c r="D1302">
        <v>25</v>
      </c>
      <c r="E1302">
        <v>11</v>
      </c>
      <c r="F1302">
        <v>65</v>
      </c>
      <c r="G1302">
        <v>0</v>
      </c>
      <c r="H1302">
        <v>0</v>
      </c>
      <c r="I1302">
        <v>0</v>
      </c>
      <c r="J1302">
        <v>0</v>
      </c>
      <c r="K1302">
        <v>101</v>
      </c>
    </row>
    <row r="1303" spans="1:11" x14ac:dyDescent="0.35">
      <c r="A1303">
        <v>1925</v>
      </c>
      <c r="B1303" s="10">
        <v>44991</v>
      </c>
      <c r="C1303">
        <v>1</v>
      </c>
      <c r="D1303">
        <v>7</v>
      </c>
      <c r="E1303">
        <v>4</v>
      </c>
      <c r="F1303">
        <v>26</v>
      </c>
      <c r="G1303">
        <v>0</v>
      </c>
      <c r="H1303">
        <v>0</v>
      </c>
      <c r="I1303">
        <v>0</v>
      </c>
      <c r="J1303">
        <v>0</v>
      </c>
      <c r="K1303">
        <v>37</v>
      </c>
    </row>
    <row r="1304" spans="1:11" x14ac:dyDescent="0.35">
      <c r="A1304">
        <v>1925</v>
      </c>
      <c r="B1304" s="10">
        <v>44991</v>
      </c>
      <c r="C1304">
        <v>2</v>
      </c>
      <c r="D1304">
        <v>26</v>
      </c>
      <c r="E1304">
        <v>11</v>
      </c>
      <c r="F1304">
        <v>56</v>
      </c>
      <c r="G1304">
        <v>0</v>
      </c>
      <c r="H1304">
        <v>0</v>
      </c>
      <c r="I1304">
        <v>0</v>
      </c>
      <c r="J1304">
        <v>0</v>
      </c>
      <c r="K1304">
        <v>93</v>
      </c>
    </row>
    <row r="1305" spans="1:11" x14ac:dyDescent="0.35">
      <c r="A1305">
        <v>1925</v>
      </c>
      <c r="B1305" s="10">
        <v>44998</v>
      </c>
      <c r="C1305">
        <v>1</v>
      </c>
      <c r="D1305">
        <v>3</v>
      </c>
      <c r="E1305">
        <v>2</v>
      </c>
      <c r="F1305">
        <v>22</v>
      </c>
      <c r="G1305">
        <v>0</v>
      </c>
      <c r="H1305">
        <v>0</v>
      </c>
      <c r="I1305">
        <v>0</v>
      </c>
      <c r="J1305">
        <v>0</v>
      </c>
      <c r="K1305">
        <v>27</v>
      </c>
    </row>
    <row r="1306" spans="1:11" x14ac:dyDescent="0.35">
      <c r="A1306">
        <v>1925</v>
      </c>
      <c r="B1306" s="10">
        <v>44998</v>
      </c>
      <c r="C1306">
        <v>2</v>
      </c>
      <c r="D1306">
        <v>19</v>
      </c>
      <c r="E1306">
        <v>10</v>
      </c>
      <c r="F1306">
        <v>52</v>
      </c>
      <c r="G1306">
        <v>0</v>
      </c>
      <c r="H1306">
        <v>0</v>
      </c>
      <c r="I1306">
        <v>0</v>
      </c>
      <c r="J1306">
        <v>0</v>
      </c>
      <c r="K1306">
        <v>81</v>
      </c>
    </row>
    <row r="1307" spans="1:11" x14ac:dyDescent="0.35">
      <c r="A1307">
        <v>1925</v>
      </c>
      <c r="B1307" s="10">
        <v>45005</v>
      </c>
      <c r="C1307">
        <v>1</v>
      </c>
      <c r="D1307">
        <v>9</v>
      </c>
      <c r="E1307">
        <v>3</v>
      </c>
      <c r="F1307">
        <v>22</v>
      </c>
      <c r="G1307">
        <v>0</v>
      </c>
      <c r="H1307">
        <v>0</v>
      </c>
      <c r="I1307">
        <v>0</v>
      </c>
      <c r="J1307">
        <v>0</v>
      </c>
      <c r="K1307">
        <v>34</v>
      </c>
    </row>
    <row r="1308" spans="1:11" x14ac:dyDescent="0.35">
      <c r="A1308">
        <v>1925</v>
      </c>
      <c r="B1308" s="10">
        <v>45005</v>
      </c>
      <c r="C1308">
        <v>2</v>
      </c>
      <c r="D1308">
        <v>32</v>
      </c>
      <c r="E1308">
        <v>12</v>
      </c>
      <c r="F1308">
        <v>66</v>
      </c>
      <c r="G1308">
        <v>0</v>
      </c>
      <c r="H1308">
        <v>0</v>
      </c>
      <c r="I1308">
        <v>0</v>
      </c>
      <c r="J1308">
        <v>0</v>
      </c>
      <c r="K1308">
        <v>110</v>
      </c>
    </row>
    <row r="1309" spans="1:11" x14ac:dyDescent="0.35">
      <c r="A1309">
        <v>1925</v>
      </c>
      <c r="B1309" s="10">
        <v>45012</v>
      </c>
      <c r="C1309">
        <v>1</v>
      </c>
      <c r="D1309">
        <v>7</v>
      </c>
      <c r="E1309">
        <v>5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40</v>
      </c>
    </row>
    <row r="1310" spans="1:11" x14ac:dyDescent="0.35">
      <c r="A1310">
        <v>1925</v>
      </c>
      <c r="B1310" s="10">
        <v>45012</v>
      </c>
      <c r="C1310">
        <v>2</v>
      </c>
      <c r="D1310">
        <v>21</v>
      </c>
      <c r="E1310">
        <v>6</v>
      </c>
      <c r="F1310">
        <v>48</v>
      </c>
      <c r="G1310">
        <v>0</v>
      </c>
      <c r="H1310">
        <v>0</v>
      </c>
      <c r="I1310">
        <v>0</v>
      </c>
      <c r="J1310">
        <v>0</v>
      </c>
      <c r="K1310">
        <v>75</v>
      </c>
    </row>
    <row r="1311" spans="1:11" x14ac:dyDescent="0.35">
      <c r="A1311">
        <v>1925</v>
      </c>
      <c r="B1311" s="10">
        <v>45019</v>
      </c>
      <c r="C1311">
        <v>1</v>
      </c>
      <c r="D1311">
        <v>4</v>
      </c>
      <c r="E1311">
        <v>1</v>
      </c>
      <c r="F1311">
        <v>25</v>
      </c>
      <c r="G1311">
        <v>0</v>
      </c>
      <c r="H1311">
        <v>0</v>
      </c>
      <c r="I1311">
        <v>0</v>
      </c>
      <c r="J1311">
        <v>0</v>
      </c>
      <c r="K1311">
        <v>30</v>
      </c>
    </row>
    <row r="1312" spans="1:11" x14ac:dyDescent="0.35">
      <c r="A1312">
        <v>1925</v>
      </c>
      <c r="B1312" s="10">
        <v>45019</v>
      </c>
      <c r="C1312">
        <v>2</v>
      </c>
      <c r="D1312">
        <v>29</v>
      </c>
      <c r="E1312">
        <v>5</v>
      </c>
      <c r="F1312">
        <v>47</v>
      </c>
      <c r="G1312">
        <v>0</v>
      </c>
      <c r="H1312">
        <v>0</v>
      </c>
      <c r="I1312">
        <v>0</v>
      </c>
      <c r="J1312">
        <v>0</v>
      </c>
      <c r="K1312">
        <v>81</v>
      </c>
    </row>
    <row r="1313" spans="1:11" x14ac:dyDescent="0.35">
      <c r="A1313">
        <v>1925</v>
      </c>
      <c r="B1313" s="10">
        <v>45026</v>
      </c>
      <c r="C1313">
        <v>1</v>
      </c>
      <c r="D1313">
        <v>4</v>
      </c>
      <c r="E1313">
        <v>3</v>
      </c>
      <c r="F1313">
        <v>19</v>
      </c>
      <c r="G1313">
        <v>0</v>
      </c>
      <c r="H1313">
        <v>0</v>
      </c>
      <c r="I1313">
        <v>0</v>
      </c>
      <c r="J1313">
        <v>0</v>
      </c>
      <c r="K1313">
        <v>26</v>
      </c>
    </row>
    <row r="1314" spans="1:11" x14ac:dyDescent="0.35">
      <c r="A1314">
        <v>1925</v>
      </c>
      <c r="B1314" s="10">
        <v>45026</v>
      </c>
      <c r="C1314">
        <v>2</v>
      </c>
      <c r="D1314">
        <v>25</v>
      </c>
      <c r="E1314">
        <v>8</v>
      </c>
      <c r="F1314">
        <v>49</v>
      </c>
      <c r="G1314">
        <v>0</v>
      </c>
      <c r="H1314">
        <v>0</v>
      </c>
      <c r="I1314">
        <v>0</v>
      </c>
      <c r="J1314">
        <v>0</v>
      </c>
      <c r="K1314">
        <v>82</v>
      </c>
    </row>
    <row r="1315" spans="1:11" x14ac:dyDescent="0.35">
      <c r="A1315">
        <v>1925</v>
      </c>
      <c r="B1315" s="10">
        <v>45033</v>
      </c>
      <c r="C1315">
        <v>1</v>
      </c>
      <c r="D1315">
        <v>4</v>
      </c>
      <c r="E1315">
        <v>2</v>
      </c>
      <c r="F1315">
        <v>25</v>
      </c>
      <c r="G1315">
        <v>0</v>
      </c>
      <c r="H1315">
        <v>0</v>
      </c>
      <c r="I1315">
        <v>0</v>
      </c>
      <c r="J1315">
        <v>0</v>
      </c>
      <c r="K1315">
        <v>31</v>
      </c>
    </row>
    <row r="1316" spans="1:11" x14ac:dyDescent="0.35">
      <c r="A1316">
        <v>1925</v>
      </c>
      <c r="B1316" s="10">
        <v>45033</v>
      </c>
      <c r="C1316">
        <v>2</v>
      </c>
      <c r="D1316">
        <v>21</v>
      </c>
      <c r="E1316">
        <v>6</v>
      </c>
      <c r="F1316">
        <v>55</v>
      </c>
      <c r="G1316">
        <v>0</v>
      </c>
      <c r="H1316">
        <v>0</v>
      </c>
      <c r="I1316">
        <v>0</v>
      </c>
      <c r="J1316">
        <v>0</v>
      </c>
      <c r="K1316">
        <v>82</v>
      </c>
    </row>
    <row r="1317" spans="1:11" x14ac:dyDescent="0.35">
      <c r="A1317">
        <v>1925</v>
      </c>
      <c r="B1317" s="10">
        <v>45040</v>
      </c>
      <c r="C1317">
        <v>1</v>
      </c>
      <c r="D1317">
        <v>3</v>
      </c>
      <c r="E1317">
        <v>2</v>
      </c>
      <c r="F1317">
        <v>21</v>
      </c>
      <c r="G1317">
        <v>0</v>
      </c>
      <c r="H1317">
        <v>0</v>
      </c>
      <c r="I1317">
        <v>0</v>
      </c>
      <c r="J1317">
        <v>0</v>
      </c>
      <c r="K1317">
        <v>26</v>
      </c>
    </row>
    <row r="1318" spans="1:11" x14ac:dyDescent="0.35">
      <c r="A1318">
        <v>1925</v>
      </c>
      <c r="B1318" s="10">
        <v>45040</v>
      </c>
      <c r="C1318">
        <v>2</v>
      </c>
      <c r="D1318">
        <v>24</v>
      </c>
      <c r="E1318">
        <v>9</v>
      </c>
      <c r="F1318">
        <v>48</v>
      </c>
      <c r="G1318">
        <v>0</v>
      </c>
      <c r="H1318">
        <v>0</v>
      </c>
      <c r="I1318">
        <v>0</v>
      </c>
      <c r="J1318">
        <v>0</v>
      </c>
      <c r="K1318">
        <v>81</v>
      </c>
    </row>
    <row r="1319" spans="1:11" x14ac:dyDescent="0.35">
      <c r="A1319">
        <v>1925</v>
      </c>
      <c r="B1319" s="10">
        <v>45047</v>
      </c>
      <c r="C1319">
        <v>1</v>
      </c>
      <c r="D1319">
        <v>5</v>
      </c>
      <c r="E1319">
        <v>1</v>
      </c>
      <c r="F1319">
        <v>19</v>
      </c>
      <c r="G1319">
        <v>0</v>
      </c>
      <c r="H1319">
        <v>0</v>
      </c>
      <c r="I1319">
        <v>0</v>
      </c>
      <c r="J1319">
        <v>0</v>
      </c>
      <c r="K1319">
        <v>25</v>
      </c>
    </row>
    <row r="1320" spans="1:11" x14ac:dyDescent="0.35">
      <c r="A1320">
        <v>1925</v>
      </c>
      <c r="B1320" s="10">
        <v>45047</v>
      </c>
      <c r="C1320">
        <v>2</v>
      </c>
      <c r="D1320">
        <v>21</v>
      </c>
      <c r="E1320">
        <v>7</v>
      </c>
      <c r="F1320">
        <v>41</v>
      </c>
      <c r="G1320">
        <v>0</v>
      </c>
      <c r="H1320">
        <v>0</v>
      </c>
      <c r="I1320">
        <v>0</v>
      </c>
      <c r="J1320">
        <v>0</v>
      </c>
      <c r="K1320">
        <v>69</v>
      </c>
    </row>
    <row r="1321" spans="1:11" x14ac:dyDescent="0.35">
      <c r="A1321">
        <v>1925</v>
      </c>
      <c r="B1321" s="10">
        <v>45054</v>
      </c>
      <c r="C1321">
        <v>1</v>
      </c>
      <c r="D1321">
        <v>3</v>
      </c>
      <c r="E1321">
        <v>1</v>
      </c>
      <c r="F1321">
        <v>18</v>
      </c>
      <c r="G1321">
        <v>0</v>
      </c>
      <c r="H1321">
        <v>0</v>
      </c>
      <c r="I1321">
        <v>0</v>
      </c>
      <c r="J1321">
        <v>0</v>
      </c>
      <c r="K1321">
        <v>22</v>
      </c>
    </row>
    <row r="1322" spans="1:11" x14ac:dyDescent="0.35">
      <c r="A1322">
        <v>1925</v>
      </c>
      <c r="B1322" s="10">
        <v>45054</v>
      </c>
      <c r="C1322">
        <v>2</v>
      </c>
      <c r="D1322">
        <v>14</v>
      </c>
      <c r="E1322">
        <v>7</v>
      </c>
      <c r="F1322">
        <v>37</v>
      </c>
      <c r="G1322">
        <v>0</v>
      </c>
      <c r="H1322">
        <v>0</v>
      </c>
      <c r="I1322">
        <v>0</v>
      </c>
      <c r="J1322">
        <v>0</v>
      </c>
      <c r="K1322">
        <v>58</v>
      </c>
    </row>
    <row r="1323" spans="1:11" x14ac:dyDescent="0.35">
      <c r="A1323">
        <v>1925</v>
      </c>
      <c r="B1323" s="10">
        <v>45061</v>
      </c>
      <c r="C1323">
        <v>1</v>
      </c>
      <c r="D1323">
        <v>6</v>
      </c>
      <c r="E1323">
        <v>2</v>
      </c>
      <c r="F1323">
        <v>28</v>
      </c>
      <c r="G1323">
        <v>0</v>
      </c>
      <c r="H1323">
        <v>0</v>
      </c>
      <c r="I1323">
        <v>0</v>
      </c>
      <c r="J1323">
        <v>0</v>
      </c>
      <c r="K1323">
        <v>36</v>
      </c>
    </row>
    <row r="1324" spans="1:11" x14ac:dyDescent="0.35">
      <c r="A1324">
        <v>1925</v>
      </c>
      <c r="B1324" s="10">
        <v>45061</v>
      </c>
      <c r="C1324">
        <v>2</v>
      </c>
      <c r="D1324">
        <v>15</v>
      </c>
      <c r="E1324">
        <v>6</v>
      </c>
      <c r="F1324">
        <v>49</v>
      </c>
      <c r="G1324">
        <v>1</v>
      </c>
      <c r="H1324">
        <v>0</v>
      </c>
      <c r="I1324">
        <v>0</v>
      </c>
      <c r="J1324">
        <v>0</v>
      </c>
      <c r="K1324">
        <v>71</v>
      </c>
    </row>
    <row r="1325" spans="1:11" x14ac:dyDescent="0.35">
      <c r="A1325">
        <v>1925</v>
      </c>
      <c r="B1325" s="10">
        <v>45068</v>
      </c>
      <c r="C1325">
        <v>1</v>
      </c>
      <c r="D1325">
        <v>9</v>
      </c>
      <c r="E1325">
        <v>4</v>
      </c>
      <c r="F1325">
        <v>21</v>
      </c>
      <c r="G1325">
        <v>0</v>
      </c>
      <c r="H1325">
        <v>0</v>
      </c>
      <c r="I1325">
        <v>0</v>
      </c>
      <c r="J1325">
        <v>0</v>
      </c>
      <c r="K1325">
        <v>34</v>
      </c>
    </row>
    <row r="1326" spans="1:11" x14ac:dyDescent="0.35">
      <c r="A1326">
        <v>1925</v>
      </c>
      <c r="B1326" s="10">
        <v>45068</v>
      </c>
      <c r="C1326">
        <v>2</v>
      </c>
      <c r="D1326">
        <v>18</v>
      </c>
      <c r="E1326">
        <v>5</v>
      </c>
      <c r="F1326">
        <v>47</v>
      </c>
      <c r="G1326">
        <v>0</v>
      </c>
      <c r="H1326">
        <v>0</v>
      </c>
      <c r="I1326">
        <v>0</v>
      </c>
      <c r="J1326">
        <v>0</v>
      </c>
      <c r="K1326">
        <v>70</v>
      </c>
    </row>
    <row r="1327" spans="1:11" x14ac:dyDescent="0.35">
      <c r="A1327">
        <v>1925</v>
      </c>
      <c r="B1327" s="10">
        <v>45075</v>
      </c>
      <c r="C1327">
        <v>1</v>
      </c>
      <c r="D1327">
        <v>1</v>
      </c>
      <c r="E1327">
        <v>4</v>
      </c>
      <c r="F1327">
        <v>22</v>
      </c>
      <c r="G1327">
        <v>0</v>
      </c>
      <c r="H1327">
        <v>0</v>
      </c>
      <c r="I1327">
        <v>0</v>
      </c>
      <c r="J1327">
        <v>0</v>
      </c>
      <c r="K1327">
        <v>27</v>
      </c>
    </row>
    <row r="1328" spans="1:11" x14ac:dyDescent="0.35">
      <c r="A1328">
        <v>1925</v>
      </c>
      <c r="B1328" s="10">
        <v>45075</v>
      </c>
      <c r="C1328">
        <v>2</v>
      </c>
      <c r="D1328">
        <v>17</v>
      </c>
      <c r="E1328">
        <v>9</v>
      </c>
      <c r="F1328">
        <v>41</v>
      </c>
      <c r="G1328">
        <v>0</v>
      </c>
      <c r="H1328">
        <v>0</v>
      </c>
      <c r="I1328">
        <v>0</v>
      </c>
      <c r="J1328">
        <v>0</v>
      </c>
      <c r="K1328">
        <v>67</v>
      </c>
    </row>
    <row r="1329" spans="1:11" x14ac:dyDescent="0.35">
      <c r="A1329">
        <v>1925</v>
      </c>
      <c r="B1329" s="10">
        <v>45082</v>
      </c>
      <c r="C1329">
        <v>1</v>
      </c>
      <c r="D1329">
        <v>6</v>
      </c>
      <c r="E1329">
        <v>0</v>
      </c>
      <c r="F1329">
        <v>17</v>
      </c>
      <c r="G1329">
        <v>0</v>
      </c>
      <c r="H1329">
        <v>0</v>
      </c>
      <c r="I1329">
        <v>0</v>
      </c>
      <c r="J1329">
        <v>0</v>
      </c>
      <c r="K1329">
        <v>23</v>
      </c>
    </row>
    <row r="1330" spans="1:11" x14ac:dyDescent="0.35">
      <c r="A1330">
        <v>1925</v>
      </c>
      <c r="B1330" s="10">
        <v>45082</v>
      </c>
      <c r="C1330">
        <v>2</v>
      </c>
      <c r="D1330">
        <v>18</v>
      </c>
      <c r="E1330">
        <v>5</v>
      </c>
      <c r="F1330">
        <v>51</v>
      </c>
      <c r="G1330">
        <v>0</v>
      </c>
      <c r="H1330">
        <v>0</v>
      </c>
      <c r="I1330">
        <v>0</v>
      </c>
      <c r="J1330">
        <v>0</v>
      </c>
      <c r="K1330">
        <v>74</v>
      </c>
    </row>
    <row r="1331" spans="1:11" x14ac:dyDescent="0.35">
      <c r="A1331">
        <v>1925</v>
      </c>
      <c r="B1331" s="10">
        <v>45089</v>
      </c>
      <c r="C1331">
        <v>1</v>
      </c>
      <c r="D1331">
        <v>9</v>
      </c>
      <c r="E1331">
        <v>0</v>
      </c>
      <c r="F1331">
        <v>16</v>
      </c>
      <c r="G1331">
        <v>0</v>
      </c>
      <c r="H1331">
        <v>0</v>
      </c>
      <c r="I1331">
        <v>0</v>
      </c>
      <c r="J1331">
        <v>0</v>
      </c>
      <c r="K1331">
        <v>25</v>
      </c>
    </row>
    <row r="1332" spans="1:11" x14ac:dyDescent="0.35">
      <c r="A1332">
        <v>1925</v>
      </c>
      <c r="B1332" s="10">
        <v>45089</v>
      </c>
      <c r="C1332">
        <v>2</v>
      </c>
      <c r="D1332">
        <v>15</v>
      </c>
      <c r="E1332">
        <v>4</v>
      </c>
      <c r="F1332">
        <v>39</v>
      </c>
      <c r="G1332">
        <v>0</v>
      </c>
      <c r="H1332">
        <v>0</v>
      </c>
      <c r="I1332">
        <v>0</v>
      </c>
      <c r="J1332">
        <v>0</v>
      </c>
      <c r="K1332">
        <v>58</v>
      </c>
    </row>
    <row r="1333" spans="1:11" x14ac:dyDescent="0.35">
      <c r="A1333">
        <v>1925</v>
      </c>
      <c r="B1333" s="10">
        <v>45096</v>
      </c>
      <c r="C1333">
        <v>1</v>
      </c>
      <c r="D1333">
        <v>3</v>
      </c>
      <c r="E1333">
        <v>2</v>
      </c>
      <c r="F1333">
        <v>18</v>
      </c>
      <c r="G1333">
        <v>0</v>
      </c>
      <c r="H1333">
        <v>0</v>
      </c>
      <c r="I1333">
        <v>0</v>
      </c>
      <c r="J1333">
        <v>0</v>
      </c>
      <c r="K1333">
        <v>23</v>
      </c>
    </row>
    <row r="1334" spans="1:11" x14ac:dyDescent="0.35">
      <c r="A1334">
        <v>1925</v>
      </c>
      <c r="B1334" s="10">
        <v>45096</v>
      </c>
      <c r="C1334">
        <v>2</v>
      </c>
      <c r="D1334">
        <v>19</v>
      </c>
      <c r="E1334">
        <v>6</v>
      </c>
      <c r="F1334">
        <v>50</v>
      </c>
      <c r="G1334">
        <v>0</v>
      </c>
      <c r="H1334">
        <v>0</v>
      </c>
      <c r="I1334">
        <v>0</v>
      </c>
      <c r="J1334">
        <v>0</v>
      </c>
      <c r="K1334">
        <v>75</v>
      </c>
    </row>
    <row r="1335" spans="1:11" x14ac:dyDescent="0.35">
      <c r="A1335">
        <v>1925</v>
      </c>
      <c r="B1335" s="10">
        <v>45103</v>
      </c>
      <c r="C1335">
        <v>1</v>
      </c>
      <c r="D1335">
        <v>2</v>
      </c>
      <c r="E1335">
        <v>1</v>
      </c>
      <c r="F1335">
        <v>24</v>
      </c>
      <c r="G1335">
        <v>0</v>
      </c>
      <c r="H1335">
        <v>0</v>
      </c>
      <c r="I1335">
        <v>0</v>
      </c>
      <c r="J1335">
        <v>0</v>
      </c>
      <c r="K1335">
        <v>27</v>
      </c>
    </row>
    <row r="1336" spans="1:11" x14ac:dyDescent="0.35">
      <c r="A1336">
        <v>1925</v>
      </c>
      <c r="B1336" s="10">
        <v>45103</v>
      </c>
      <c r="C1336">
        <v>2</v>
      </c>
      <c r="D1336">
        <v>17</v>
      </c>
      <c r="E1336">
        <v>7</v>
      </c>
      <c r="F1336">
        <v>53</v>
      </c>
      <c r="G1336">
        <v>0</v>
      </c>
      <c r="H1336">
        <v>0</v>
      </c>
      <c r="I1336">
        <v>0</v>
      </c>
      <c r="J1336">
        <v>0</v>
      </c>
      <c r="K1336">
        <v>77</v>
      </c>
    </row>
    <row r="1337" spans="1:11" x14ac:dyDescent="0.35">
      <c r="A1337">
        <v>1925</v>
      </c>
      <c r="B1337" s="10">
        <v>45110</v>
      </c>
      <c r="C1337">
        <v>1</v>
      </c>
      <c r="D1337">
        <v>6</v>
      </c>
      <c r="E1337">
        <v>0</v>
      </c>
      <c r="F1337">
        <v>21</v>
      </c>
      <c r="G1337">
        <v>0</v>
      </c>
      <c r="H1337">
        <v>0</v>
      </c>
      <c r="I1337">
        <v>0</v>
      </c>
      <c r="J1337">
        <v>0</v>
      </c>
      <c r="K1337">
        <v>27</v>
      </c>
    </row>
    <row r="1338" spans="1:11" x14ac:dyDescent="0.35">
      <c r="A1338">
        <v>1925</v>
      </c>
      <c r="B1338" s="10">
        <v>45110</v>
      </c>
      <c r="C1338">
        <v>2</v>
      </c>
      <c r="D1338">
        <v>15</v>
      </c>
      <c r="E1338">
        <v>3</v>
      </c>
      <c r="F1338">
        <v>35</v>
      </c>
      <c r="G1338">
        <v>0</v>
      </c>
      <c r="H1338">
        <v>0</v>
      </c>
      <c r="I1338">
        <v>0</v>
      </c>
      <c r="J1338">
        <v>0</v>
      </c>
      <c r="K1338">
        <v>53</v>
      </c>
    </row>
    <row r="1339" spans="1:11" x14ac:dyDescent="0.35">
      <c r="A1339">
        <v>1925</v>
      </c>
      <c r="B1339" s="10">
        <v>45117</v>
      </c>
      <c r="C1339">
        <v>1</v>
      </c>
      <c r="D1339">
        <v>7</v>
      </c>
      <c r="E1339">
        <v>2</v>
      </c>
      <c r="F1339">
        <v>16</v>
      </c>
      <c r="G1339">
        <v>0</v>
      </c>
      <c r="H1339">
        <v>0</v>
      </c>
      <c r="I1339">
        <v>0</v>
      </c>
      <c r="J1339">
        <v>0</v>
      </c>
      <c r="K1339">
        <v>25</v>
      </c>
    </row>
    <row r="1340" spans="1:11" x14ac:dyDescent="0.35">
      <c r="A1340">
        <v>1925</v>
      </c>
      <c r="B1340" s="10">
        <v>45117</v>
      </c>
      <c r="C1340">
        <v>2</v>
      </c>
      <c r="D1340">
        <v>26</v>
      </c>
      <c r="E1340">
        <v>6</v>
      </c>
      <c r="F1340">
        <v>46</v>
      </c>
      <c r="G1340">
        <v>0</v>
      </c>
      <c r="H1340">
        <v>0</v>
      </c>
      <c r="I1340">
        <v>0</v>
      </c>
      <c r="J1340">
        <v>0</v>
      </c>
      <c r="K1340">
        <v>78</v>
      </c>
    </row>
    <row r="1341" spans="1:11" x14ac:dyDescent="0.35">
      <c r="A1341">
        <v>1925</v>
      </c>
      <c r="B1341" s="10">
        <v>45124</v>
      </c>
      <c r="C1341">
        <v>1</v>
      </c>
      <c r="D1341">
        <v>3</v>
      </c>
      <c r="E1341">
        <v>1</v>
      </c>
      <c r="F1341">
        <v>14</v>
      </c>
      <c r="G1341">
        <v>0</v>
      </c>
      <c r="H1341">
        <v>0</v>
      </c>
      <c r="I1341">
        <v>0</v>
      </c>
      <c r="J1341">
        <v>0</v>
      </c>
      <c r="K1341">
        <v>18</v>
      </c>
    </row>
    <row r="1342" spans="1:11" x14ac:dyDescent="0.35">
      <c r="A1342">
        <v>1925</v>
      </c>
      <c r="B1342" s="10">
        <v>45124</v>
      </c>
      <c r="C1342">
        <v>2</v>
      </c>
      <c r="D1342">
        <v>18</v>
      </c>
      <c r="E1342">
        <v>1</v>
      </c>
      <c r="F1342">
        <v>46</v>
      </c>
      <c r="G1342">
        <v>0</v>
      </c>
      <c r="H1342">
        <v>0</v>
      </c>
      <c r="I1342">
        <v>0</v>
      </c>
      <c r="J1342">
        <v>0</v>
      </c>
      <c r="K1342">
        <v>65</v>
      </c>
    </row>
    <row r="1343" spans="1:11" x14ac:dyDescent="0.35">
      <c r="A1343">
        <v>1925</v>
      </c>
      <c r="B1343" s="10">
        <v>45131</v>
      </c>
      <c r="C1343">
        <v>1</v>
      </c>
      <c r="D1343">
        <v>2</v>
      </c>
      <c r="E1343">
        <v>3</v>
      </c>
      <c r="F1343">
        <v>13</v>
      </c>
      <c r="G1343">
        <v>0</v>
      </c>
      <c r="H1343">
        <v>0</v>
      </c>
      <c r="I1343">
        <v>0</v>
      </c>
      <c r="J1343">
        <v>0</v>
      </c>
      <c r="K1343">
        <v>18</v>
      </c>
    </row>
    <row r="1344" spans="1:11" x14ac:dyDescent="0.35">
      <c r="A1344">
        <v>1925</v>
      </c>
      <c r="B1344" s="10">
        <v>45131</v>
      </c>
      <c r="C1344">
        <v>2</v>
      </c>
      <c r="D1344">
        <v>13</v>
      </c>
      <c r="E1344">
        <v>6</v>
      </c>
      <c r="F1344">
        <v>39</v>
      </c>
      <c r="G1344">
        <v>0</v>
      </c>
      <c r="H1344">
        <v>0</v>
      </c>
      <c r="I1344">
        <v>0</v>
      </c>
      <c r="J1344">
        <v>0</v>
      </c>
      <c r="K1344">
        <v>58</v>
      </c>
    </row>
    <row r="1345" spans="1:11" x14ac:dyDescent="0.35">
      <c r="A1345">
        <v>1925</v>
      </c>
      <c r="B1345" s="10">
        <v>45138</v>
      </c>
      <c r="C1345">
        <v>1</v>
      </c>
      <c r="D1345">
        <v>3</v>
      </c>
      <c r="E1345">
        <v>1</v>
      </c>
      <c r="F1345">
        <v>21</v>
      </c>
      <c r="G1345">
        <v>0</v>
      </c>
      <c r="H1345">
        <v>0</v>
      </c>
      <c r="I1345">
        <v>0</v>
      </c>
      <c r="J1345">
        <v>0</v>
      </c>
      <c r="K1345">
        <v>25</v>
      </c>
    </row>
    <row r="1346" spans="1:11" x14ac:dyDescent="0.35">
      <c r="A1346">
        <v>1925</v>
      </c>
      <c r="B1346" s="10">
        <v>45138</v>
      </c>
      <c r="C1346">
        <v>2</v>
      </c>
      <c r="D1346">
        <v>12</v>
      </c>
      <c r="E1346">
        <v>6</v>
      </c>
      <c r="F1346">
        <v>41</v>
      </c>
      <c r="G1346">
        <v>0</v>
      </c>
      <c r="H1346">
        <v>0</v>
      </c>
      <c r="I1346">
        <v>0</v>
      </c>
      <c r="J1346">
        <v>0</v>
      </c>
      <c r="K1346">
        <v>59</v>
      </c>
    </row>
    <row r="1347" spans="1:11" x14ac:dyDescent="0.35">
      <c r="A1347">
        <v>1925</v>
      </c>
      <c r="B1347" s="10">
        <v>45145</v>
      </c>
      <c r="C1347">
        <v>1</v>
      </c>
      <c r="D1347">
        <v>5</v>
      </c>
      <c r="E1347">
        <v>1</v>
      </c>
      <c r="F1347">
        <v>22</v>
      </c>
      <c r="G1347">
        <v>0</v>
      </c>
      <c r="H1347">
        <v>0</v>
      </c>
      <c r="I1347">
        <v>0</v>
      </c>
      <c r="J1347">
        <v>0</v>
      </c>
      <c r="K1347">
        <v>28</v>
      </c>
    </row>
    <row r="1348" spans="1:11" x14ac:dyDescent="0.35">
      <c r="A1348">
        <v>1925</v>
      </c>
      <c r="B1348" s="10">
        <v>45145</v>
      </c>
      <c r="C1348">
        <v>2</v>
      </c>
      <c r="D1348">
        <v>15</v>
      </c>
      <c r="E1348">
        <v>3</v>
      </c>
      <c r="F1348">
        <v>42</v>
      </c>
      <c r="G1348">
        <v>0</v>
      </c>
      <c r="H1348">
        <v>0</v>
      </c>
      <c r="I1348">
        <v>0</v>
      </c>
      <c r="J1348">
        <v>0</v>
      </c>
      <c r="K1348">
        <v>60</v>
      </c>
    </row>
    <row r="1349" spans="1:11" x14ac:dyDescent="0.35">
      <c r="A1349">
        <v>1925</v>
      </c>
      <c r="B1349" s="10">
        <v>45152</v>
      </c>
      <c r="C1349">
        <v>1</v>
      </c>
      <c r="D1349">
        <v>3</v>
      </c>
      <c r="E1349">
        <v>0</v>
      </c>
      <c r="F1349">
        <v>15</v>
      </c>
      <c r="G1349">
        <v>0</v>
      </c>
      <c r="H1349">
        <v>0</v>
      </c>
      <c r="I1349">
        <v>0</v>
      </c>
      <c r="J1349">
        <v>0</v>
      </c>
      <c r="K1349">
        <v>18</v>
      </c>
    </row>
    <row r="1350" spans="1:11" x14ac:dyDescent="0.35">
      <c r="A1350">
        <v>1925</v>
      </c>
      <c r="B1350" s="10">
        <v>45152</v>
      </c>
      <c r="C1350">
        <v>2</v>
      </c>
      <c r="D1350">
        <v>24</v>
      </c>
      <c r="E1350">
        <v>4</v>
      </c>
      <c r="F1350">
        <v>57</v>
      </c>
      <c r="G1350">
        <v>0</v>
      </c>
      <c r="H1350">
        <v>0</v>
      </c>
      <c r="I1350">
        <v>0</v>
      </c>
      <c r="J1350">
        <v>0</v>
      </c>
      <c r="K1350">
        <v>85</v>
      </c>
    </row>
    <row r="1351" spans="1:11" x14ac:dyDescent="0.35">
      <c r="A1351">
        <v>1925</v>
      </c>
      <c r="B1351" s="10">
        <v>45159</v>
      </c>
      <c r="C1351">
        <v>1</v>
      </c>
      <c r="D1351">
        <v>4</v>
      </c>
      <c r="E1351">
        <v>2</v>
      </c>
      <c r="F1351">
        <v>17</v>
      </c>
      <c r="G1351">
        <v>0</v>
      </c>
      <c r="H1351">
        <v>0</v>
      </c>
      <c r="I1351">
        <v>0</v>
      </c>
      <c r="J1351">
        <v>0</v>
      </c>
      <c r="K1351">
        <v>23</v>
      </c>
    </row>
    <row r="1352" spans="1:11" x14ac:dyDescent="0.35">
      <c r="A1352">
        <v>1925</v>
      </c>
      <c r="B1352" s="10">
        <v>45159</v>
      </c>
      <c r="C1352">
        <v>2</v>
      </c>
      <c r="D1352">
        <v>14</v>
      </c>
      <c r="E1352">
        <v>9</v>
      </c>
      <c r="F1352">
        <v>59</v>
      </c>
      <c r="G1352">
        <v>0</v>
      </c>
      <c r="H1352">
        <v>0</v>
      </c>
      <c r="I1352">
        <v>0</v>
      </c>
      <c r="J1352">
        <v>0</v>
      </c>
      <c r="K1352">
        <v>82</v>
      </c>
    </row>
    <row r="1353" spans="1:11" x14ac:dyDescent="0.35">
      <c r="A1353">
        <v>1925</v>
      </c>
      <c r="B1353" s="10">
        <v>45166</v>
      </c>
      <c r="C1353">
        <v>1</v>
      </c>
      <c r="D1353">
        <v>2</v>
      </c>
      <c r="E1353">
        <v>1</v>
      </c>
      <c r="F1353">
        <v>14</v>
      </c>
      <c r="G1353">
        <v>0</v>
      </c>
      <c r="H1353">
        <v>0</v>
      </c>
      <c r="I1353">
        <v>0</v>
      </c>
      <c r="J1353">
        <v>0</v>
      </c>
      <c r="K1353">
        <v>17</v>
      </c>
    </row>
    <row r="1354" spans="1:11" x14ac:dyDescent="0.35">
      <c r="A1354">
        <v>1925</v>
      </c>
      <c r="B1354" s="10">
        <v>45166</v>
      </c>
      <c r="C1354">
        <v>2</v>
      </c>
      <c r="D1354">
        <v>16</v>
      </c>
      <c r="E1354">
        <v>5</v>
      </c>
      <c r="F1354">
        <v>38</v>
      </c>
      <c r="G1354">
        <v>0</v>
      </c>
      <c r="H1354">
        <v>0</v>
      </c>
      <c r="I1354">
        <v>0</v>
      </c>
      <c r="J1354">
        <v>0</v>
      </c>
      <c r="K1354">
        <v>59</v>
      </c>
    </row>
    <row r="1355" spans="1:11" x14ac:dyDescent="0.35">
      <c r="A1355">
        <v>1925</v>
      </c>
      <c r="B1355" s="10">
        <v>45173</v>
      </c>
      <c r="C1355">
        <v>1</v>
      </c>
      <c r="D1355">
        <v>1</v>
      </c>
      <c r="E1355">
        <v>1</v>
      </c>
      <c r="F1355">
        <v>16</v>
      </c>
      <c r="G1355">
        <v>0</v>
      </c>
      <c r="H1355">
        <v>0</v>
      </c>
      <c r="I1355">
        <v>0</v>
      </c>
      <c r="J1355">
        <v>0</v>
      </c>
      <c r="K1355">
        <v>18</v>
      </c>
    </row>
    <row r="1356" spans="1:11" x14ac:dyDescent="0.35">
      <c r="A1356">
        <v>1925</v>
      </c>
      <c r="B1356" s="10">
        <v>45173</v>
      </c>
      <c r="C1356">
        <v>2</v>
      </c>
      <c r="D1356">
        <v>21</v>
      </c>
      <c r="E1356">
        <v>4</v>
      </c>
      <c r="F1356">
        <v>42</v>
      </c>
      <c r="G1356">
        <v>0</v>
      </c>
      <c r="H1356">
        <v>0</v>
      </c>
      <c r="I1356">
        <v>0</v>
      </c>
      <c r="J1356">
        <v>0</v>
      </c>
      <c r="K1356">
        <v>67</v>
      </c>
    </row>
    <row r="1357" spans="1:11" x14ac:dyDescent="0.35">
      <c r="A1357">
        <v>1925</v>
      </c>
      <c r="B1357" s="10">
        <v>45180</v>
      </c>
      <c r="C1357">
        <v>1</v>
      </c>
      <c r="D1357">
        <v>3</v>
      </c>
      <c r="E1357">
        <v>5</v>
      </c>
      <c r="F1357">
        <v>19</v>
      </c>
      <c r="G1357">
        <v>0</v>
      </c>
      <c r="H1357">
        <v>0</v>
      </c>
      <c r="I1357">
        <v>0</v>
      </c>
      <c r="J1357">
        <v>0</v>
      </c>
      <c r="K1357">
        <v>27</v>
      </c>
    </row>
    <row r="1358" spans="1:11" x14ac:dyDescent="0.35">
      <c r="A1358">
        <v>1925</v>
      </c>
      <c r="B1358" s="10">
        <v>45180</v>
      </c>
      <c r="C1358">
        <v>2</v>
      </c>
      <c r="D1358">
        <v>17</v>
      </c>
      <c r="E1358">
        <v>5</v>
      </c>
      <c r="F1358">
        <v>34</v>
      </c>
      <c r="G1358">
        <v>0</v>
      </c>
      <c r="H1358">
        <v>0</v>
      </c>
      <c r="I1358">
        <v>0</v>
      </c>
      <c r="J1358">
        <v>0</v>
      </c>
      <c r="K1358">
        <v>56</v>
      </c>
    </row>
    <row r="1359" spans="1:11" x14ac:dyDescent="0.35">
      <c r="A1359">
        <v>1925</v>
      </c>
      <c r="B1359" s="10">
        <v>45187</v>
      </c>
      <c r="C1359">
        <v>1</v>
      </c>
      <c r="D1359">
        <v>3</v>
      </c>
      <c r="E1359">
        <v>1</v>
      </c>
      <c r="F1359">
        <v>16</v>
      </c>
      <c r="G1359">
        <v>0</v>
      </c>
      <c r="H1359">
        <v>0</v>
      </c>
      <c r="I1359">
        <v>0</v>
      </c>
      <c r="J1359">
        <v>0</v>
      </c>
      <c r="K1359">
        <v>20</v>
      </c>
    </row>
    <row r="1360" spans="1:11" x14ac:dyDescent="0.35">
      <c r="A1360">
        <v>1925</v>
      </c>
      <c r="B1360" s="10">
        <v>45187</v>
      </c>
      <c r="C1360">
        <v>2</v>
      </c>
      <c r="D1360">
        <v>17</v>
      </c>
      <c r="E1360">
        <v>6</v>
      </c>
      <c r="F1360">
        <v>53</v>
      </c>
      <c r="G1360">
        <v>0</v>
      </c>
      <c r="H1360">
        <v>0</v>
      </c>
      <c r="I1360">
        <v>0</v>
      </c>
      <c r="J1360">
        <v>0</v>
      </c>
      <c r="K1360">
        <v>76</v>
      </c>
    </row>
    <row r="1361" spans="1:11" x14ac:dyDescent="0.35">
      <c r="A1361">
        <v>1925</v>
      </c>
      <c r="B1361" s="10">
        <v>45194</v>
      </c>
      <c r="C1361">
        <v>1</v>
      </c>
      <c r="D1361">
        <v>3</v>
      </c>
      <c r="E1361">
        <v>0</v>
      </c>
      <c r="F1361">
        <v>14</v>
      </c>
      <c r="G1361">
        <v>0</v>
      </c>
      <c r="H1361">
        <v>0</v>
      </c>
      <c r="I1361">
        <v>0</v>
      </c>
      <c r="J1361">
        <v>0</v>
      </c>
      <c r="K1361">
        <v>17</v>
      </c>
    </row>
    <row r="1362" spans="1:11" x14ac:dyDescent="0.35">
      <c r="A1362">
        <v>1925</v>
      </c>
      <c r="B1362" s="10">
        <v>45194</v>
      </c>
      <c r="C1362">
        <v>2</v>
      </c>
      <c r="D1362">
        <v>19</v>
      </c>
      <c r="E1362">
        <v>11</v>
      </c>
      <c r="F1362">
        <v>33</v>
      </c>
      <c r="G1362">
        <v>0</v>
      </c>
      <c r="H1362">
        <v>0</v>
      </c>
      <c r="I1362">
        <v>0</v>
      </c>
      <c r="J1362">
        <v>0</v>
      </c>
      <c r="K1362">
        <v>63</v>
      </c>
    </row>
    <row r="1363" spans="1:11" x14ac:dyDescent="0.35">
      <c r="A1363">
        <v>1925</v>
      </c>
      <c r="B1363" s="10">
        <v>45201</v>
      </c>
      <c r="C1363">
        <v>1</v>
      </c>
      <c r="D1363">
        <v>8</v>
      </c>
      <c r="E1363">
        <v>4</v>
      </c>
      <c r="F1363">
        <v>23</v>
      </c>
      <c r="G1363">
        <v>0</v>
      </c>
      <c r="H1363">
        <v>0</v>
      </c>
      <c r="I1363">
        <v>0</v>
      </c>
      <c r="J1363">
        <v>0</v>
      </c>
      <c r="K1363">
        <v>35</v>
      </c>
    </row>
    <row r="1364" spans="1:11" x14ac:dyDescent="0.35">
      <c r="A1364">
        <v>1925</v>
      </c>
      <c r="B1364" s="10">
        <v>45201</v>
      </c>
      <c r="C1364">
        <v>2</v>
      </c>
      <c r="D1364">
        <v>19</v>
      </c>
      <c r="E1364">
        <v>3</v>
      </c>
      <c r="F1364">
        <v>45</v>
      </c>
      <c r="G1364">
        <v>0</v>
      </c>
      <c r="H1364">
        <v>0</v>
      </c>
      <c r="I1364">
        <v>0</v>
      </c>
      <c r="J1364">
        <v>0</v>
      </c>
      <c r="K1364">
        <v>67</v>
      </c>
    </row>
    <row r="1365" spans="1:11" x14ac:dyDescent="0.35">
      <c r="A1365">
        <v>1925</v>
      </c>
      <c r="B1365" s="10">
        <v>45208</v>
      </c>
      <c r="C1365">
        <v>1</v>
      </c>
      <c r="D1365">
        <v>7</v>
      </c>
      <c r="E1365">
        <v>1</v>
      </c>
      <c r="F1365">
        <v>23</v>
      </c>
      <c r="G1365">
        <v>0</v>
      </c>
      <c r="H1365">
        <v>0</v>
      </c>
      <c r="I1365">
        <v>0</v>
      </c>
      <c r="J1365">
        <v>0</v>
      </c>
      <c r="K1365">
        <v>31</v>
      </c>
    </row>
    <row r="1366" spans="1:11" x14ac:dyDescent="0.35">
      <c r="A1366">
        <v>1925</v>
      </c>
      <c r="B1366" s="10">
        <v>45208</v>
      </c>
      <c r="C1366">
        <v>2</v>
      </c>
      <c r="D1366">
        <v>21</v>
      </c>
      <c r="E1366">
        <v>4</v>
      </c>
      <c r="F1366">
        <v>37</v>
      </c>
      <c r="G1366">
        <v>0</v>
      </c>
      <c r="H1366">
        <v>0</v>
      </c>
      <c r="I1366">
        <v>0</v>
      </c>
      <c r="J1366">
        <v>0</v>
      </c>
      <c r="K1366">
        <v>62</v>
      </c>
    </row>
    <row r="1367" spans="1:11" x14ac:dyDescent="0.35">
      <c r="A1367">
        <v>1925</v>
      </c>
      <c r="B1367" s="10">
        <v>45215</v>
      </c>
      <c r="C1367">
        <v>1</v>
      </c>
      <c r="D1367">
        <v>5</v>
      </c>
      <c r="E1367">
        <v>2</v>
      </c>
      <c r="F1367">
        <v>19</v>
      </c>
      <c r="G1367">
        <v>0</v>
      </c>
      <c r="H1367">
        <v>0</v>
      </c>
      <c r="I1367">
        <v>0</v>
      </c>
      <c r="J1367">
        <v>0</v>
      </c>
      <c r="K1367">
        <v>26</v>
      </c>
    </row>
    <row r="1368" spans="1:11" x14ac:dyDescent="0.35">
      <c r="A1368">
        <v>1925</v>
      </c>
      <c r="B1368" s="10">
        <v>45215</v>
      </c>
      <c r="C1368">
        <v>2</v>
      </c>
      <c r="D1368">
        <v>22</v>
      </c>
      <c r="E1368">
        <v>8</v>
      </c>
      <c r="F1368">
        <v>51</v>
      </c>
      <c r="G1368">
        <v>0</v>
      </c>
      <c r="H1368">
        <v>0</v>
      </c>
      <c r="I1368">
        <v>0</v>
      </c>
      <c r="J1368">
        <v>0</v>
      </c>
      <c r="K1368">
        <v>81</v>
      </c>
    </row>
    <row r="1369" spans="1:11" x14ac:dyDescent="0.35">
      <c r="A1369">
        <v>1925</v>
      </c>
      <c r="B1369" s="10">
        <v>45222</v>
      </c>
      <c r="C1369">
        <v>1</v>
      </c>
      <c r="D1369">
        <v>5</v>
      </c>
      <c r="E1369">
        <v>3</v>
      </c>
      <c r="F1369">
        <v>17</v>
      </c>
      <c r="G1369">
        <v>0</v>
      </c>
      <c r="H1369">
        <v>0</v>
      </c>
      <c r="I1369">
        <v>0</v>
      </c>
      <c r="J1369">
        <v>0</v>
      </c>
      <c r="K1369">
        <v>25</v>
      </c>
    </row>
    <row r="1370" spans="1:11" x14ac:dyDescent="0.35">
      <c r="A1370">
        <v>1925</v>
      </c>
      <c r="B1370" s="10">
        <v>45222</v>
      </c>
      <c r="C1370">
        <v>2</v>
      </c>
      <c r="D1370">
        <v>20</v>
      </c>
      <c r="E1370">
        <v>10</v>
      </c>
      <c r="F1370">
        <v>49</v>
      </c>
      <c r="G1370">
        <v>0</v>
      </c>
      <c r="H1370">
        <v>0</v>
      </c>
      <c r="I1370">
        <v>0</v>
      </c>
      <c r="J1370">
        <v>0</v>
      </c>
      <c r="K1370">
        <v>79</v>
      </c>
    </row>
    <row r="1371" spans="1:11" x14ac:dyDescent="0.35">
      <c r="A1371">
        <v>1925</v>
      </c>
      <c r="B1371" s="10">
        <v>45229</v>
      </c>
      <c r="C1371">
        <v>1</v>
      </c>
      <c r="D1371">
        <v>6</v>
      </c>
      <c r="E1371">
        <v>2</v>
      </c>
      <c r="F1371">
        <v>18</v>
      </c>
      <c r="G1371">
        <v>0</v>
      </c>
      <c r="H1371">
        <v>0</v>
      </c>
      <c r="I1371">
        <v>0</v>
      </c>
      <c r="J1371">
        <v>0</v>
      </c>
      <c r="K1371">
        <v>26</v>
      </c>
    </row>
    <row r="1372" spans="1:11" x14ac:dyDescent="0.35">
      <c r="A1372">
        <v>1925</v>
      </c>
      <c r="B1372" s="10">
        <v>45229</v>
      </c>
      <c r="C1372">
        <v>2</v>
      </c>
      <c r="D1372">
        <v>13</v>
      </c>
      <c r="E1372">
        <v>6</v>
      </c>
      <c r="F1372">
        <v>51</v>
      </c>
      <c r="G1372">
        <v>0</v>
      </c>
      <c r="H1372">
        <v>0</v>
      </c>
      <c r="I1372">
        <v>0</v>
      </c>
      <c r="J1372">
        <v>0</v>
      </c>
      <c r="K1372">
        <v>70</v>
      </c>
    </row>
    <row r="1373" spans="1:11" x14ac:dyDescent="0.35">
      <c r="A1373">
        <v>1925</v>
      </c>
      <c r="B1373" s="10">
        <v>45236</v>
      </c>
      <c r="C1373">
        <v>1</v>
      </c>
      <c r="D1373">
        <v>1</v>
      </c>
      <c r="E1373">
        <v>1</v>
      </c>
      <c r="F1373">
        <v>13</v>
      </c>
      <c r="G1373">
        <v>0</v>
      </c>
      <c r="H1373">
        <v>0</v>
      </c>
      <c r="I1373">
        <v>0</v>
      </c>
      <c r="J1373">
        <v>0</v>
      </c>
      <c r="K1373">
        <v>15</v>
      </c>
    </row>
    <row r="1374" spans="1:11" x14ac:dyDescent="0.35">
      <c r="A1374">
        <v>1925</v>
      </c>
      <c r="B1374" s="10">
        <v>45236</v>
      </c>
      <c r="C1374">
        <v>2</v>
      </c>
      <c r="D1374">
        <v>12</v>
      </c>
      <c r="E1374">
        <v>6</v>
      </c>
      <c r="F1374">
        <v>42</v>
      </c>
      <c r="G1374">
        <v>0</v>
      </c>
      <c r="H1374">
        <v>0</v>
      </c>
      <c r="I1374">
        <v>0</v>
      </c>
      <c r="J1374">
        <v>0</v>
      </c>
      <c r="K1374">
        <v>60</v>
      </c>
    </row>
    <row r="1375" spans="1:11" x14ac:dyDescent="0.35">
      <c r="A1375">
        <v>1925</v>
      </c>
      <c r="B1375" s="10">
        <v>45243</v>
      </c>
      <c r="C1375">
        <v>1</v>
      </c>
      <c r="D1375">
        <v>3</v>
      </c>
      <c r="E1375">
        <v>7</v>
      </c>
      <c r="F1375">
        <v>18</v>
      </c>
      <c r="G1375">
        <v>0</v>
      </c>
      <c r="H1375">
        <v>0</v>
      </c>
      <c r="I1375">
        <v>0</v>
      </c>
      <c r="J1375">
        <v>0</v>
      </c>
      <c r="K1375">
        <v>28</v>
      </c>
    </row>
    <row r="1376" spans="1:11" x14ac:dyDescent="0.35">
      <c r="A1376">
        <v>1925</v>
      </c>
      <c r="B1376" s="10">
        <v>45243</v>
      </c>
      <c r="C1376">
        <v>2</v>
      </c>
      <c r="D1376">
        <v>21</v>
      </c>
      <c r="E1376">
        <v>5</v>
      </c>
      <c r="F1376">
        <v>61</v>
      </c>
      <c r="G1376">
        <v>0</v>
      </c>
      <c r="H1376">
        <v>0</v>
      </c>
      <c r="I1376">
        <v>0</v>
      </c>
      <c r="J1376">
        <v>0</v>
      </c>
      <c r="K1376">
        <v>87</v>
      </c>
    </row>
    <row r="1377" spans="1:11" x14ac:dyDescent="0.35">
      <c r="A1377">
        <v>1925</v>
      </c>
      <c r="B1377" s="10">
        <v>45250</v>
      </c>
      <c r="C1377">
        <v>1</v>
      </c>
      <c r="D1377">
        <v>3</v>
      </c>
      <c r="E1377">
        <v>1</v>
      </c>
      <c r="F1377">
        <v>23</v>
      </c>
      <c r="G1377">
        <v>0</v>
      </c>
      <c r="H1377">
        <v>0</v>
      </c>
      <c r="I1377">
        <v>0</v>
      </c>
      <c r="J1377">
        <v>0</v>
      </c>
      <c r="K1377">
        <v>27</v>
      </c>
    </row>
    <row r="1378" spans="1:11" x14ac:dyDescent="0.35">
      <c r="A1378">
        <v>1925</v>
      </c>
      <c r="B1378" s="10">
        <v>45250</v>
      </c>
      <c r="C1378">
        <v>2</v>
      </c>
      <c r="D1378">
        <v>24</v>
      </c>
      <c r="E1378">
        <v>7</v>
      </c>
      <c r="F1378">
        <v>40</v>
      </c>
      <c r="G1378">
        <v>0</v>
      </c>
      <c r="H1378">
        <v>0</v>
      </c>
      <c r="I1378">
        <v>0</v>
      </c>
      <c r="J1378">
        <v>0</v>
      </c>
      <c r="K1378">
        <v>71</v>
      </c>
    </row>
    <row r="1379" spans="1:11" x14ac:dyDescent="0.35">
      <c r="A1379">
        <v>1925</v>
      </c>
      <c r="B1379" s="10">
        <v>45257</v>
      </c>
      <c r="C1379">
        <v>1</v>
      </c>
      <c r="D1379">
        <v>2</v>
      </c>
      <c r="E1379">
        <v>0</v>
      </c>
      <c r="F1379">
        <v>25</v>
      </c>
      <c r="G1379">
        <v>0</v>
      </c>
      <c r="H1379">
        <v>0</v>
      </c>
      <c r="I1379">
        <v>0</v>
      </c>
      <c r="J1379">
        <v>0</v>
      </c>
      <c r="K1379">
        <v>27</v>
      </c>
    </row>
    <row r="1380" spans="1:11" x14ac:dyDescent="0.35">
      <c r="A1380">
        <v>1925</v>
      </c>
      <c r="B1380" s="10">
        <v>45257</v>
      </c>
      <c r="C1380">
        <v>2</v>
      </c>
      <c r="D1380">
        <v>20</v>
      </c>
      <c r="E1380">
        <v>6</v>
      </c>
      <c r="F1380">
        <v>53</v>
      </c>
      <c r="G1380">
        <v>0</v>
      </c>
      <c r="H1380">
        <v>0</v>
      </c>
      <c r="I1380">
        <v>0</v>
      </c>
      <c r="J1380">
        <v>0</v>
      </c>
      <c r="K1380">
        <v>79</v>
      </c>
    </row>
    <row r="1381" spans="1:11" x14ac:dyDescent="0.35">
      <c r="A1381">
        <v>1925</v>
      </c>
      <c r="B1381" s="10">
        <v>45264</v>
      </c>
      <c r="C1381">
        <v>1</v>
      </c>
      <c r="D1381">
        <v>4</v>
      </c>
      <c r="E1381">
        <v>0</v>
      </c>
      <c r="F1381">
        <v>22</v>
      </c>
      <c r="G1381">
        <v>0</v>
      </c>
      <c r="H1381">
        <v>0</v>
      </c>
      <c r="I1381">
        <v>0</v>
      </c>
      <c r="J1381">
        <v>0</v>
      </c>
      <c r="K1381">
        <v>26</v>
      </c>
    </row>
    <row r="1382" spans="1:11" x14ac:dyDescent="0.35">
      <c r="A1382">
        <v>1925</v>
      </c>
      <c r="B1382" s="10">
        <v>45264</v>
      </c>
      <c r="C1382">
        <v>2</v>
      </c>
      <c r="D1382">
        <v>14</v>
      </c>
      <c r="E1382">
        <v>3</v>
      </c>
      <c r="F1382">
        <v>54</v>
      </c>
      <c r="G1382">
        <v>0</v>
      </c>
      <c r="H1382">
        <v>0</v>
      </c>
      <c r="I1382">
        <v>0</v>
      </c>
      <c r="J1382">
        <v>0</v>
      </c>
      <c r="K1382">
        <v>71</v>
      </c>
    </row>
    <row r="1383" spans="1:11" x14ac:dyDescent="0.35">
      <c r="A1383">
        <v>1925</v>
      </c>
      <c r="B1383" s="10">
        <v>45271</v>
      </c>
      <c r="C1383">
        <v>1</v>
      </c>
      <c r="D1383">
        <v>3</v>
      </c>
      <c r="E1383">
        <v>2</v>
      </c>
      <c r="F1383">
        <v>23</v>
      </c>
      <c r="G1383">
        <v>0</v>
      </c>
      <c r="H1383">
        <v>0</v>
      </c>
      <c r="I1383">
        <v>0</v>
      </c>
      <c r="J1383">
        <v>0</v>
      </c>
      <c r="K1383">
        <v>28</v>
      </c>
    </row>
    <row r="1384" spans="1:11" x14ac:dyDescent="0.35">
      <c r="A1384">
        <v>1925</v>
      </c>
      <c r="B1384" s="10">
        <v>45271</v>
      </c>
      <c r="C1384">
        <v>2</v>
      </c>
      <c r="D1384">
        <v>19</v>
      </c>
      <c r="E1384">
        <v>5</v>
      </c>
      <c r="F1384">
        <v>60</v>
      </c>
      <c r="G1384">
        <v>0</v>
      </c>
      <c r="H1384">
        <v>0</v>
      </c>
      <c r="I1384">
        <v>0</v>
      </c>
      <c r="J1384">
        <v>0</v>
      </c>
      <c r="K1384">
        <v>84</v>
      </c>
    </row>
    <row r="1385" spans="1:11" x14ac:dyDescent="0.35">
      <c r="A1385">
        <v>1925</v>
      </c>
      <c r="B1385" s="10">
        <v>45278</v>
      </c>
      <c r="C1385">
        <v>1</v>
      </c>
      <c r="D1385">
        <v>2</v>
      </c>
      <c r="E1385">
        <v>0</v>
      </c>
      <c r="F1385">
        <v>26</v>
      </c>
      <c r="G1385">
        <v>0</v>
      </c>
      <c r="H1385">
        <v>0</v>
      </c>
      <c r="I1385">
        <v>0</v>
      </c>
      <c r="J1385">
        <v>0</v>
      </c>
      <c r="K1385">
        <v>28</v>
      </c>
    </row>
    <row r="1386" spans="1:11" x14ac:dyDescent="0.35">
      <c r="A1386">
        <v>1925</v>
      </c>
      <c r="B1386" s="10">
        <v>45278</v>
      </c>
      <c r="C1386">
        <v>2</v>
      </c>
      <c r="D1386">
        <v>31</v>
      </c>
      <c r="E1386">
        <v>11</v>
      </c>
      <c r="F1386">
        <v>39</v>
      </c>
      <c r="G1386">
        <v>0</v>
      </c>
      <c r="H1386">
        <v>0</v>
      </c>
      <c r="I1386">
        <v>0</v>
      </c>
      <c r="J1386">
        <v>0</v>
      </c>
      <c r="K1386">
        <v>81</v>
      </c>
    </row>
    <row r="1387" spans="1:11" x14ac:dyDescent="0.35">
      <c r="A1387">
        <v>1925</v>
      </c>
      <c r="B1387" s="10">
        <v>45285</v>
      </c>
      <c r="C1387">
        <v>1</v>
      </c>
      <c r="D1387">
        <v>4</v>
      </c>
      <c r="E1387">
        <v>2</v>
      </c>
      <c r="F1387">
        <v>25</v>
      </c>
      <c r="G1387">
        <v>0</v>
      </c>
      <c r="H1387">
        <v>0</v>
      </c>
      <c r="I1387">
        <v>0</v>
      </c>
      <c r="J1387">
        <v>0</v>
      </c>
      <c r="K1387">
        <v>31</v>
      </c>
    </row>
    <row r="1388" spans="1:11" x14ac:dyDescent="0.35">
      <c r="A1388">
        <v>1925</v>
      </c>
      <c r="B1388" s="10">
        <v>45285</v>
      </c>
      <c r="C1388">
        <v>2</v>
      </c>
      <c r="D1388">
        <v>21</v>
      </c>
      <c r="E1388">
        <v>4</v>
      </c>
      <c r="F1388">
        <v>46</v>
      </c>
      <c r="G1388">
        <v>0</v>
      </c>
      <c r="H1388">
        <v>0</v>
      </c>
      <c r="I1388">
        <v>0</v>
      </c>
      <c r="J1388">
        <v>0</v>
      </c>
      <c r="K1388">
        <v>71</v>
      </c>
    </row>
    <row r="1389" spans="1:11" x14ac:dyDescent="0.35">
      <c r="A1389">
        <v>1925</v>
      </c>
      <c r="B1389" s="10">
        <v>45292</v>
      </c>
      <c r="C1389">
        <v>1</v>
      </c>
      <c r="D1389">
        <v>1</v>
      </c>
      <c r="E1389">
        <v>1</v>
      </c>
      <c r="F1389">
        <v>15</v>
      </c>
      <c r="G1389">
        <v>0</v>
      </c>
      <c r="H1389">
        <v>0</v>
      </c>
      <c r="I1389">
        <v>0</v>
      </c>
      <c r="J1389">
        <v>0</v>
      </c>
      <c r="K1389">
        <v>17</v>
      </c>
    </row>
    <row r="1390" spans="1:11" x14ac:dyDescent="0.35">
      <c r="A1390">
        <v>1925</v>
      </c>
      <c r="B1390" s="10">
        <v>45292</v>
      </c>
      <c r="C1390">
        <v>2</v>
      </c>
      <c r="D1390">
        <v>19</v>
      </c>
      <c r="E1390">
        <v>4</v>
      </c>
      <c r="F1390">
        <v>49</v>
      </c>
      <c r="G1390">
        <v>0</v>
      </c>
      <c r="H1390">
        <v>0</v>
      </c>
      <c r="I1390">
        <v>0</v>
      </c>
      <c r="J1390">
        <v>0</v>
      </c>
      <c r="K1390">
        <v>72</v>
      </c>
    </row>
    <row r="1391" spans="1:11" x14ac:dyDescent="0.35">
      <c r="A1391">
        <v>1925</v>
      </c>
      <c r="B1391" s="10">
        <v>45299</v>
      </c>
      <c r="C1391">
        <v>1</v>
      </c>
      <c r="D1391">
        <v>4</v>
      </c>
      <c r="E1391">
        <v>1</v>
      </c>
      <c r="F1391">
        <v>17</v>
      </c>
      <c r="G1391">
        <v>0</v>
      </c>
      <c r="H1391">
        <v>0</v>
      </c>
      <c r="I1391">
        <v>0</v>
      </c>
      <c r="J1391">
        <v>0</v>
      </c>
      <c r="K1391">
        <v>22</v>
      </c>
    </row>
    <row r="1392" spans="1:11" x14ac:dyDescent="0.35">
      <c r="A1392">
        <v>1925</v>
      </c>
      <c r="B1392" s="10">
        <v>45299</v>
      </c>
      <c r="C1392">
        <v>2</v>
      </c>
      <c r="D1392">
        <v>17</v>
      </c>
      <c r="E1392">
        <v>3</v>
      </c>
      <c r="F1392">
        <v>50</v>
      </c>
      <c r="G1392">
        <v>0</v>
      </c>
      <c r="H1392">
        <v>0</v>
      </c>
      <c r="I1392">
        <v>0</v>
      </c>
      <c r="J1392">
        <v>0</v>
      </c>
      <c r="K1392">
        <v>70</v>
      </c>
    </row>
    <row r="1393" spans="1:11" x14ac:dyDescent="0.35">
      <c r="A1393">
        <v>1925</v>
      </c>
      <c r="B1393" s="10">
        <v>45306</v>
      </c>
      <c r="C1393">
        <v>1</v>
      </c>
      <c r="D1393">
        <v>2</v>
      </c>
      <c r="E1393">
        <v>2</v>
      </c>
      <c r="F1393">
        <v>19</v>
      </c>
      <c r="G1393">
        <v>0</v>
      </c>
      <c r="H1393">
        <v>0</v>
      </c>
      <c r="I1393">
        <v>0</v>
      </c>
      <c r="J1393">
        <v>0</v>
      </c>
      <c r="K1393">
        <v>23</v>
      </c>
    </row>
    <row r="1394" spans="1:11" x14ac:dyDescent="0.35">
      <c r="A1394">
        <v>1925</v>
      </c>
      <c r="B1394" s="10">
        <v>45306</v>
      </c>
      <c r="C1394">
        <v>2</v>
      </c>
      <c r="D1394">
        <v>17</v>
      </c>
      <c r="E1394">
        <v>13</v>
      </c>
      <c r="F1394">
        <v>42</v>
      </c>
      <c r="G1394">
        <v>0</v>
      </c>
      <c r="H1394">
        <v>0</v>
      </c>
      <c r="I1394">
        <v>0</v>
      </c>
      <c r="J1394">
        <v>0</v>
      </c>
      <c r="K1394">
        <v>72</v>
      </c>
    </row>
    <row r="1395" spans="1:11" x14ac:dyDescent="0.35">
      <c r="A1395">
        <v>1925</v>
      </c>
      <c r="B1395" s="10">
        <v>45313</v>
      </c>
      <c r="C1395">
        <v>1</v>
      </c>
      <c r="D1395">
        <v>5</v>
      </c>
      <c r="E1395">
        <v>1</v>
      </c>
      <c r="F1395">
        <v>13</v>
      </c>
      <c r="G1395">
        <v>0</v>
      </c>
      <c r="H1395">
        <v>0</v>
      </c>
      <c r="I1395">
        <v>0</v>
      </c>
      <c r="J1395">
        <v>0</v>
      </c>
      <c r="K1395">
        <v>19</v>
      </c>
    </row>
    <row r="1396" spans="1:11" x14ac:dyDescent="0.35">
      <c r="A1396">
        <v>1925</v>
      </c>
      <c r="B1396" s="10">
        <v>45313</v>
      </c>
      <c r="C1396">
        <v>2</v>
      </c>
      <c r="D1396">
        <v>12</v>
      </c>
      <c r="E1396">
        <v>6</v>
      </c>
      <c r="F1396">
        <v>45</v>
      </c>
      <c r="G1396">
        <v>0</v>
      </c>
      <c r="H1396">
        <v>0</v>
      </c>
      <c r="I1396">
        <v>0</v>
      </c>
      <c r="J1396">
        <v>0</v>
      </c>
      <c r="K1396">
        <v>63</v>
      </c>
    </row>
    <row r="1397" spans="1:11" x14ac:dyDescent="0.35">
      <c r="A1397">
        <v>1925</v>
      </c>
      <c r="B1397" s="10">
        <v>45320</v>
      </c>
      <c r="C1397">
        <v>1</v>
      </c>
      <c r="D1397">
        <v>7</v>
      </c>
      <c r="E1397">
        <v>2</v>
      </c>
      <c r="F1397">
        <v>18</v>
      </c>
      <c r="G1397">
        <v>0</v>
      </c>
      <c r="H1397">
        <v>0</v>
      </c>
      <c r="I1397">
        <v>0</v>
      </c>
      <c r="J1397">
        <v>0</v>
      </c>
      <c r="K1397">
        <v>27</v>
      </c>
    </row>
    <row r="1398" spans="1:11" x14ac:dyDescent="0.35">
      <c r="A1398">
        <v>1925</v>
      </c>
      <c r="B1398" s="10">
        <v>45320</v>
      </c>
      <c r="C1398">
        <v>2</v>
      </c>
      <c r="D1398">
        <v>20</v>
      </c>
      <c r="E1398">
        <v>5</v>
      </c>
      <c r="F1398">
        <v>57</v>
      </c>
      <c r="G1398">
        <v>0</v>
      </c>
      <c r="H1398">
        <v>0</v>
      </c>
      <c r="I1398">
        <v>0</v>
      </c>
      <c r="J1398">
        <v>0</v>
      </c>
      <c r="K1398">
        <v>82</v>
      </c>
    </row>
    <row r="1399" spans="1:11" x14ac:dyDescent="0.35">
      <c r="A1399">
        <v>1925</v>
      </c>
      <c r="B1399" s="10">
        <v>45327</v>
      </c>
      <c r="C1399">
        <v>1</v>
      </c>
      <c r="D1399">
        <v>5</v>
      </c>
      <c r="E1399">
        <v>1</v>
      </c>
      <c r="F1399">
        <v>16</v>
      </c>
      <c r="G1399">
        <v>0</v>
      </c>
      <c r="H1399">
        <v>0</v>
      </c>
      <c r="I1399">
        <v>0</v>
      </c>
      <c r="J1399">
        <v>0</v>
      </c>
      <c r="K1399">
        <v>22</v>
      </c>
    </row>
    <row r="1400" spans="1:11" x14ac:dyDescent="0.35">
      <c r="A1400">
        <v>1925</v>
      </c>
      <c r="B1400" s="10">
        <v>45327</v>
      </c>
      <c r="C1400">
        <v>2</v>
      </c>
      <c r="D1400">
        <v>21</v>
      </c>
      <c r="E1400">
        <v>6</v>
      </c>
      <c r="F1400">
        <v>44</v>
      </c>
      <c r="G1400">
        <v>0</v>
      </c>
      <c r="H1400">
        <v>0</v>
      </c>
      <c r="I1400">
        <v>0</v>
      </c>
      <c r="J1400">
        <v>0</v>
      </c>
      <c r="K1400">
        <v>71</v>
      </c>
    </row>
    <row r="1401" spans="1:11" x14ac:dyDescent="0.35">
      <c r="A1401">
        <v>1925</v>
      </c>
      <c r="B1401" s="10">
        <v>45334</v>
      </c>
      <c r="C1401">
        <v>1</v>
      </c>
      <c r="D1401">
        <v>4</v>
      </c>
      <c r="E1401">
        <v>2</v>
      </c>
      <c r="F1401">
        <v>15</v>
      </c>
      <c r="G1401">
        <v>0</v>
      </c>
      <c r="H1401">
        <v>0</v>
      </c>
      <c r="I1401">
        <v>0</v>
      </c>
      <c r="J1401">
        <v>0</v>
      </c>
      <c r="K1401">
        <v>21</v>
      </c>
    </row>
    <row r="1402" spans="1:11" x14ac:dyDescent="0.35">
      <c r="A1402">
        <v>1925</v>
      </c>
      <c r="B1402" s="10">
        <v>45334</v>
      </c>
      <c r="C1402">
        <v>2</v>
      </c>
      <c r="D1402">
        <v>17</v>
      </c>
      <c r="E1402">
        <v>2</v>
      </c>
      <c r="F1402">
        <v>45</v>
      </c>
      <c r="G1402">
        <v>0</v>
      </c>
      <c r="H1402">
        <v>0</v>
      </c>
      <c r="I1402">
        <v>0</v>
      </c>
      <c r="J1402">
        <v>0</v>
      </c>
      <c r="K1402">
        <v>64</v>
      </c>
    </row>
    <row r="1403" spans="1:11" x14ac:dyDescent="0.35">
      <c r="A1403">
        <v>1925</v>
      </c>
      <c r="B1403" s="10">
        <v>45341</v>
      </c>
      <c r="C1403">
        <v>1</v>
      </c>
      <c r="D1403">
        <v>3</v>
      </c>
      <c r="E1403">
        <v>1</v>
      </c>
      <c r="F1403">
        <v>16</v>
      </c>
      <c r="G1403">
        <v>0</v>
      </c>
      <c r="H1403">
        <v>0</v>
      </c>
      <c r="I1403">
        <v>0</v>
      </c>
      <c r="J1403">
        <v>0</v>
      </c>
      <c r="K1403">
        <v>20</v>
      </c>
    </row>
    <row r="1404" spans="1:11" x14ac:dyDescent="0.35">
      <c r="A1404">
        <v>1925</v>
      </c>
      <c r="B1404" s="10">
        <v>45341</v>
      </c>
      <c r="C1404">
        <v>2</v>
      </c>
      <c r="D1404">
        <v>18</v>
      </c>
      <c r="E1404">
        <v>8</v>
      </c>
      <c r="F1404">
        <v>48</v>
      </c>
      <c r="G1404">
        <v>0</v>
      </c>
      <c r="H1404">
        <v>0</v>
      </c>
      <c r="I1404">
        <v>0</v>
      </c>
      <c r="J1404">
        <v>0</v>
      </c>
      <c r="K1404">
        <v>74</v>
      </c>
    </row>
    <row r="1405" spans="1:11" x14ac:dyDescent="0.35">
      <c r="A1405">
        <v>1925</v>
      </c>
      <c r="B1405" s="10">
        <v>45348</v>
      </c>
      <c r="C1405">
        <v>1</v>
      </c>
      <c r="D1405">
        <v>1</v>
      </c>
      <c r="E1405">
        <v>1</v>
      </c>
      <c r="F1405">
        <v>25</v>
      </c>
      <c r="G1405">
        <v>0</v>
      </c>
      <c r="H1405">
        <v>0</v>
      </c>
      <c r="I1405">
        <v>0</v>
      </c>
      <c r="J1405">
        <v>0</v>
      </c>
      <c r="K1405">
        <v>27</v>
      </c>
    </row>
    <row r="1406" spans="1:11" x14ac:dyDescent="0.35">
      <c r="A1406">
        <v>1925</v>
      </c>
      <c r="B1406" s="10">
        <v>45348</v>
      </c>
      <c r="C1406">
        <v>2</v>
      </c>
      <c r="D1406">
        <v>18</v>
      </c>
      <c r="E1406">
        <v>4</v>
      </c>
      <c r="F1406">
        <v>41</v>
      </c>
      <c r="G1406">
        <v>0</v>
      </c>
      <c r="H1406">
        <v>0</v>
      </c>
      <c r="I1406">
        <v>0</v>
      </c>
      <c r="J1406">
        <v>0</v>
      </c>
      <c r="K1406">
        <v>63</v>
      </c>
    </row>
    <row r="1407" spans="1:11" x14ac:dyDescent="0.35">
      <c r="A1407">
        <v>1925</v>
      </c>
      <c r="B1407" s="10">
        <v>45355</v>
      </c>
      <c r="C1407">
        <v>1</v>
      </c>
      <c r="D1407">
        <v>3</v>
      </c>
      <c r="E1407">
        <v>0</v>
      </c>
      <c r="F1407">
        <v>9</v>
      </c>
      <c r="G1407">
        <v>0</v>
      </c>
      <c r="H1407">
        <v>0</v>
      </c>
      <c r="I1407">
        <v>0</v>
      </c>
      <c r="J1407">
        <v>0</v>
      </c>
      <c r="K1407">
        <v>12</v>
      </c>
    </row>
    <row r="1408" spans="1:11" x14ac:dyDescent="0.35">
      <c r="A1408">
        <v>1925</v>
      </c>
      <c r="B1408" s="10">
        <v>45355</v>
      </c>
      <c r="C1408">
        <v>2</v>
      </c>
      <c r="D1408">
        <v>16</v>
      </c>
      <c r="E1408">
        <v>6</v>
      </c>
      <c r="F1408">
        <v>38</v>
      </c>
      <c r="G1408">
        <v>0</v>
      </c>
      <c r="H1408">
        <v>0</v>
      </c>
      <c r="I1408">
        <v>0</v>
      </c>
      <c r="J1408">
        <v>0</v>
      </c>
      <c r="K1408">
        <v>60</v>
      </c>
    </row>
    <row r="1409" spans="1:11" x14ac:dyDescent="0.35">
      <c r="A1409">
        <v>1925</v>
      </c>
      <c r="B1409" s="10">
        <v>45362</v>
      </c>
      <c r="C1409">
        <v>1</v>
      </c>
      <c r="D1409">
        <v>6</v>
      </c>
      <c r="E1409">
        <v>1</v>
      </c>
      <c r="F1409">
        <v>12</v>
      </c>
      <c r="G1409">
        <v>0</v>
      </c>
      <c r="H1409">
        <v>0</v>
      </c>
      <c r="I1409">
        <v>0</v>
      </c>
      <c r="J1409">
        <v>0</v>
      </c>
      <c r="K1409">
        <v>19</v>
      </c>
    </row>
    <row r="1410" spans="1:11" x14ac:dyDescent="0.35">
      <c r="A1410">
        <v>1925</v>
      </c>
      <c r="B1410" s="10">
        <v>45362</v>
      </c>
      <c r="C1410">
        <v>2</v>
      </c>
      <c r="D1410">
        <v>15</v>
      </c>
      <c r="E1410">
        <v>9</v>
      </c>
      <c r="F1410">
        <v>32</v>
      </c>
      <c r="G1410">
        <v>0</v>
      </c>
      <c r="H1410">
        <v>0</v>
      </c>
      <c r="I1410">
        <v>0</v>
      </c>
      <c r="J1410">
        <v>0</v>
      </c>
      <c r="K1410">
        <v>56</v>
      </c>
    </row>
    <row r="1411" spans="1:11" x14ac:dyDescent="0.35">
      <c r="A1411">
        <v>1925</v>
      </c>
      <c r="B1411" s="10">
        <v>45369</v>
      </c>
      <c r="C1411">
        <v>1</v>
      </c>
      <c r="D1411">
        <v>4</v>
      </c>
      <c r="E1411">
        <v>2</v>
      </c>
      <c r="F1411">
        <v>22</v>
      </c>
      <c r="G1411">
        <v>0</v>
      </c>
      <c r="H1411">
        <v>0</v>
      </c>
      <c r="I1411">
        <v>0</v>
      </c>
      <c r="J1411">
        <v>0</v>
      </c>
      <c r="K1411">
        <v>28</v>
      </c>
    </row>
    <row r="1412" spans="1:11" x14ac:dyDescent="0.35">
      <c r="A1412">
        <v>1925</v>
      </c>
      <c r="B1412" s="10">
        <v>45369</v>
      </c>
      <c r="C1412">
        <v>2</v>
      </c>
      <c r="D1412">
        <v>17</v>
      </c>
      <c r="E1412">
        <v>4</v>
      </c>
      <c r="F1412">
        <v>35</v>
      </c>
      <c r="G1412">
        <v>0</v>
      </c>
      <c r="H1412">
        <v>0</v>
      </c>
      <c r="I1412">
        <v>0</v>
      </c>
      <c r="J1412">
        <v>0</v>
      </c>
      <c r="K1412">
        <v>56</v>
      </c>
    </row>
    <row r="1413" spans="1:11" x14ac:dyDescent="0.35">
      <c r="A1413">
        <v>1925</v>
      </c>
      <c r="B1413" s="10">
        <v>45376</v>
      </c>
      <c r="C1413">
        <v>1</v>
      </c>
      <c r="D1413">
        <v>7</v>
      </c>
      <c r="E1413">
        <v>0</v>
      </c>
      <c r="F1413">
        <v>13</v>
      </c>
      <c r="G1413">
        <v>0</v>
      </c>
      <c r="H1413">
        <v>0</v>
      </c>
      <c r="I1413">
        <v>0</v>
      </c>
      <c r="J1413">
        <v>0</v>
      </c>
      <c r="K1413">
        <v>20</v>
      </c>
    </row>
    <row r="1414" spans="1:11" x14ac:dyDescent="0.35">
      <c r="A1414">
        <v>1925</v>
      </c>
      <c r="B1414" s="10">
        <v>45376</v>
      </c>
      <c r="C1414">
        <v>2</v>
      </c>
      <c r="D1414">
        <v>13</v>
      </c>
      <c r="E1414">
        <v>4</v>
      </c>
      <c r="F1414">
        <v>38</v>
      </c>
      <c r="G1414">
        <v>0</v>
      </c>
      <c r="H1414">
        <v>0</v>
      </c>
      <c r="I1414">
        <v>0</v>
      </c>
      <c r="J1414">
        <v>0</v>
      </c>
      <c r="K1414">
        <v>55</v>
      </c>
    </row>
    <row r="1415" spans="1:11" x14ac:dyDescent="0.35">
      <c r="A1415">
        <v>1925</v>
      </c>
      <c r="B1415" s="10">
        <v>45383</v>
      </c>
      <c r="C1415">
        <v>1</v>
      </c>
      <c r="D1415">
        <v>5</v>
      </c>
      <c r="E1415">
        <v>0</v>
      </c>
      <c r="F1415">
        <v>10</v>
      </c>
      <c r="G1415">
        <v>0</v>
      </c>
      <c r="H1415">
        <v>0</v>
      </c>
      <c r="I1415">
        <v>0</v>
      </c>
      <c r="J1415">
        <v>0</v>
      </c>
      <c r="K1415">
        <v>15</v>
      </c>
    </row>
    <row r="1416" spans="1:11" x14ac:dyDescent="0.35">
      <c r="A1416">
        <v>1925</v>
      </c>
      <c r="B1416" s="10">
        <v>45383</v>
      </c>
      <c r="C1416">
        <v>2</v>
      </c>
      <c r="D1416">
        <v>20</v>
      </c>
      <c r="E1416">
        <v>7</v>
      </c>
      <c r="F1416">
        <v>45</v>
      </c>
      <c r="G1416">
        <v>0</v>
      </c>
      <c r="H1416">
        <v>0</v>
      </c>
      <c r="I1416">
        <v>0</v>
      </c>
      <c r="J1416">
        <v>0</v>
      </c>
      <c r="K1416">
        <v>72</v>
      </c>
    </row>
    <row r="1417" spans="1:11" x14ac:dyDescent="0.35">
      <c r="A1417">
        <v>1925</v>
      </c>
      <c r="B1417" s="10">
        <v>45390</v>
      </c>
      <c r="C1417">
        <v>1</v>
      </c>
      <c r="D1417">
        <v>1</v>
      </c>
      <c r="E1417">
        <v>2</v>
      </c>
      <c r="F1417">
        <v>16</v>
      </c>
      <c r="G1417">
        <v>0</v>
      </c>
      <c r="H1417">
        <v>0</v>
      </c>
      <c r="I1417">
        <v>0</v>
      </c>
      <c r="J1417">
        <v>0</v>
      </c>
      <c r="K1417">
        <v>19</v>
      </c>
    </row>
    <row r="1418" spans="1:11" x14ac:dyDescent="0.35">
      <c r="A1418">
        <v>1925</v>
      </c>
      <c r="B1418" s="10">
        <v>45390</v>
      </c>
      <c r="C1418">
        <v>2</v>
      </c>
      <c r="D1418">
        <v>13</v>
      </c>
      <c r="E1418">
        <v>1</v>
      </c>
      <c r="F1418">
        <v>36</v>
      </c>
      <c r="G1418">
        <v>0</v>
      </c>
      <c r="H1418">
        <v>0</v>
      </c>
      <c r="I1418">
        <v>0</v>
      </c>
      <c r="J1418">
        <v>0</v>
      </c>
      <c r="K1418">
        <v>50</v>
      </c>
    </row>
    <row r="1419" spans="1:11" x14ac:dyDescent="0.35">
      <c r="A1419">
        <v>1925</v>
      </c>
      <c r="B1419" s="10">
        <v>45397</v>
      </c>
      <c r="C1419">
        <v>1</v>
      </c>
      <c r="D1419">
        <v>0</v>
      </c>
      <c r="E1419">
        <v>0</v>
      </c>
      <c r="F1419">
        <v>17</v>
      </c>
      <c r="G1419">
        <v>0</v>
      </c>
      <c r="H1419">
        <v>0</v>
      </c>
      <c r="I1419">
        <v>0</v>
      </c>
      <c r="J1419">
        <v>0</v>
      </c>
      <c r="K1419">
        <v>17</v>
      </c>
    </row>
    <row r="1420" spans="1:11" x14ac:dyDescent="0.35">
      <c r="A1420">
        <v>1925</v>
      </c>
      <c r="B1420" s="10">
        <v>45397</v>
      </c>
      <c r="C1420">
        <v>2</v>
      </c>
      <c r="D1420">
        <v>7</v>
      </c>
      <c r="E1420">
        <v>6</v>
      </c>
      <c r="F1420">
        <v>28</v>
      </c>
      <c r="G1420">
        <v>0</v>
      </c>
      <c r="H1420">
        <v>0</v>
      </c>
      <c r="I1420">
        <v>0</v>
      </c>
      <c r="J1420">
        <v>0</v>
      </c>
      <c r="K1420">
        <v>41</v>
      </c>
    </row>
    <row r="1421" spans="1:11" x14ac:dyDescent="0.35">
      <c r="A1421">
        <v>1925</v>
      </c>
      <c r="B1421" s="10">
        <v>45404</v>
      </c>
      <c r="C1421">
        <v>1</v>
      </c>
      <c r="D1421">
        <v>5</v>
      </c>
      <c r="E1421">
        <v>1</v>
      </c>
      <c r="F1421">
        <v>14</v>
      </c>
      <c r="G1421">
        <v>0</v>
      </c>
      <c r="H1421">
        <v>0</v>
      </c>
      <c r="I1421">
        <v>0</v>
      </c>
      <c r="J1421">
        <v>0</v>
      </c>
      <c r="K1421">
        <v>20</v>
      </c>
    </row>
    <row r="1422" spans="1:11" x14ac:dyDescent="0.35">
      <c r="A1422">
        <v>1925</v>
      </c>
      <c r="B1422" s="10">
        <v>45404</v>
      </c>
      <c r="C1422">
        <v>2</v>
      </c>
      <c r="D1422">
        <v>15</v>
      </c>
      <c r="E1422">
        <v>5</v>
      </c>
      <c r="F1422">
        <v>33</v>
      </c>
      <c r="G1422">
        <v>0</v>
      </c>
      <c r="H1422">
        <v>0</v>
      </c>
      <c r="I1422">
        <v>0</v>
      </c>
      <c r="J1422">
        <v>0</v>
      </c>
      <c r="K1422">
        <v>53</v>
      </c>
    </row>
    <row r="1423" spans="1:11" x14ac:dyDescent="0.35">
      <c r="A1423">
        <v>1925</v>
      </c>
      <c r="B1423" s="10">
        <v>45411</v>
      </c>
      <c r="C1423">
        <v>1</v>
      </c>
      <c r="D1423">
        <v>3</v>
      </c>
      <c r="E1423">
        <v>1</v>
      </c>
      <c r="F1423">
        <v>14</v>
      </c>
      <c r="G1423">
        <v>0</v>
      </c>
      <c r="H1423">
        <v>0</v>
      </c>
      <c r="I1423">
        <v>0</v>
      </c>
      <c r="J1423">
        <v>0</v>
      </c>
      <c r="K1423">
        <v>18</v>
      </c>
    </row>
    <row r="1424" spans="1:11" x14ac:dyDescent="0.35">
      <c r="A1424">
        <v>1925</v>
      </c>
      <c r="B1424" s="10">
        <v>45411</v>
      </c>
      <c r="C1424">
        <v>2</v>
      </c>
      <c r="D1424">
        <v>17</v>
      </c>
      <c r="E1424">
        <v>1</v>
      </c>
      <c r="F1424">
        <v>34</v>
      </c>
      <c r="G1424">
        <v>0</v>
      </c>
      <c r="H1424">
        <v>0</v>
      </c>
      <c r="I1424">
        <v>0</v>
      </c>
      <c r="J1424">
        <v>0</v>
      </c>
      <c r="K1424">
        <v>52</v>
      </c>
    </row>
    <row r="1425" spans="1:11" x14ac:dyDescent="0.35">
      <c r="A1425">
        <v>1925</v>
      </c>
      <c r="B1425" s="10">
        <v>45418</v>
      </c>
      <c r="C1425">
        <v>1</v>
      </c>
      <c r="D1425">
        <v>3</v>
      </c>
      <c r="E1425">
        <v>0</v>
      </c>
      <c r="F1425">
        <v>14</v>
      </c>
      <c r="G1425">
        <v>0</v>
      </c>
      <c r="H1425">
        <v>0</v>
      </c>
      <c r="I1425">
        <v>0</v>
      </c>
      <c r="J1425">
        <v>0</v>
      </c>
      <c r="K1425">
        <v>17</v>
      </c>
    </row>
    <row r="1426" spans="1:11" x14ac:dyDescent="0.35">
      <c r="A1426">
        <v>1925</v>
      </c>
      <c r="B1426" s="10">
        <v>45418</v>
      </c>
      <c r="C1426">
        <v>2</v>
      </c>
      <c r="D1426">
        <v>14</v>
      </c>
      <c r="E1426">
        <v>4</v>
      </c>
      <c r="F1426">
        <v>31</v>
      </c>
      <c r="G1426">
        <v>0</v>
      </c>
      <c r="H1426">
        <v>0</v>
      </c>
      <c r="I1426">
        <v>0</v>
      </c>
      <c r="J1426">
        <v>0</v>
      </c>
      <c r="K1426">
        <v>49</v>
      </c>
    </row>
    <row r="1427" spans="1:11" x14ac:dyDescent="0.35">
      <c r="A1427">
        <v>1925</v>
      </c>
      <c r="B1427" s="10">
        <v>45425</v>
      </c>
      <c r="C1427">
        <v>1</v>
      </c>
      <c r="D1427">
        <v>3</v>
      </c>
      <c r="E1427">
        <v>0</v>
      </c>
      <c r="F1427">
        <v>9</v>
      </c>
      <c r="G1427">
        <v>0</v>
      </c>
      <c r="H1427">
        <v>0</v>
      </c>
      <c r="I1427">
        <v>0</v>
      </c>
      <c r="J1427">
        <v>0</v>
      </c>
      <c r="K1427">
        <v>12</v>
      </c>
    </row>
    <row r="1428" spans="1:11" x14ac:dyDescent="0.35">
      <c r="A1428">
        <v>1925</v>
      </c>
      <c r="B1428" s="10">
        <v>45425</v>
      </c>
      <c r="C1428">
        <v>2</v>
      </c>
      <c r="D1428">
        <v>10</v>
      </c>
      <c r="E1428">
        <v>3</v>
      </c>
      <c r="F1428">
        <v>36</v>
      </c>
      <c r="G1428">
        <v>0</v>
      </c>
      <c r="H1428">
        <v>0</v>
      </c>
      <c r="I1428">
        <v>0</v>
      </c>
      <c r="J1428">
        <v>0</v>
      </c>
      <c r="K1428">
        <v>49</v>
      </c>
    </row>
    <row r="1429" spans="1:11" x14ac:dyDescent="0.35">
      <c r="A1429">
        <v>1925</v>
      </c>
      <c r="B1429" s="10">
        <v>45432</v>
      </c>
      <c r="C1429">
        <v>1</v>
      </c>
      <c r="D1429">
        <v>3</v>
      </c>
      <c r="E1429">
        <v>1</v>
      </c>
      <c r="F1429">
        <v>12</v>
      </c>
      <c r="G1429">
        <v>0</v>
      </c>
      <c r="H1429">
        <v>0</v>
      </c>
      <c r="I1429">
        <v>0</v>
      </c>
      <c r="J1429">
        <v>0</v>
      </c>
      <c r="K1429">
        <v>16</v>
      </c>
    </row>
    <row r="1430" spans="1:11" x14ac:dyDescent="0.35">
      <c r="A1430">
        <v>1925</v>
      </c>
      <c r="B1430" s="10">
        <v>45432</v>
      </c>
      <c r="C1430">
        <v>2</v>
      </c>
      <c r="D1430">
        <v>15</v>
      </c>
      <c r="E1430">
        <v>3</v>
      </c>
      <c r="F1430">
        <v>34</v>
      </c>
      <c r="G1430">
        <v>0</v>
      </c>
      <c r="H1430">
        <v>0</v>
      </c>
      <c r="I1430">
        <v>0</v>
      </c>
      <c r="J1430">
        <v>0</v>
      </c>
      <c r="K1430">
        <v>52</v>
      </c>
    </row>
    <row r="1431" spans="1:11" x14ac:dyDescent="0.35">
      <c r="A1431">
        <v>1925</v>
      </c>
      <c r="B1431" s="10">
        <v>45439</v>
      </c>
      <c r="C1431">
        <v>1</v>
      </c>
      <c r="D1431">
        <v>3</v>
      </c>
      <c r="E1431">
        <v>0</v>
      </c>
      <c r="F1431">
        <v>13</v>
      </c>
      <c r="G1431">
        <v>0</v>
      </c>
      <c r="H1431">
        <v>0</v>
      </c>
      <c r="I1431">
        <v>0</v>
      </c>
      <c r="J1431">
        <v>0</v>
      </c>
      <c r="K1431">
        <v>16</v>
      </c>
    </row>
    <row r="1432" spans="1:11" x14ac:dyDescent="0.35">
      <c r="A1432">
        <v>1925</v>
      </c>
      <c r="B1432" s="10">
        <v>45439</v>
      </c>
      <c r="C1432">
        <v>2</v>
      </c>
      <c r="D1432">
        <v>15</v>
      </c>
      <c r="E1432">
        <v>5</v>
      </c>
      <c r="F1432">
        <v>36</v>
      </c>
      <c r="G1432">
        <v>0</v>
      </c>
      <c r="H1432">
        <v>0</v>
      </c>
      <c r="I1432">
        <v>0</v>
      </c>
      <c r="J1432">
        <v>0</v>
      </c>
      <c r="K1432">
        <v>56</v>
      </c>
    </row>
    <row r="1433" spans="1:11" x14ac:dyDescent="0.35">
      <c r="A1433">
        <v>1925</v>
      </c>
      <c r="B1433" s="10">
        <v>45446</v>
      </c>
      <c r="C1433">
        <v>1</v>
      </c>
      <c r="D1433">
        <v>1</v>
      </c>
      <c r="E1433">
        <v>3</v>
      </c>
      <c r="F1433">
        <v>15</v>
      </c>
      <c r="G1433">
        <v>0</v>
      </c>
      <c r="H1433">
        <v>0</v>
      </c>
      <c r="I1433">
        <v>0</v>
      </c>
      <c r="J1433">
        <v>0</v>
      </c>
      <c r="K1433">
        <v>19</v>
      </c>
    </row>
    <row r="1434" spans="1:11" x14ac:dyDescent="0.35">
      <c r="A1434">
        <v>1925</v>
      </c>
      <c r="B1434" s="10">
        <v>45446</v>
      </c>
      <c r="C1434">
        <v>2</v>
      </c>
      <c r="D1434">
        <v>15</v>
      </c>
      <c r="E1434">
        <v>5</v>
      </c>
      <c r="F1434">
        <v>34</v>
      </c>
      <c r="G1434">
        <v>0</v>
      </c>
      <c r="H1434">
        <v>0</v>
      </c>
      <c r="I1434">
        <v>0</v>
      </c>
      <c r="J1434">
        <v>0</v>
      </c>
      <c r="K1434">
        <v>54</v>
      </c>
    </row>
    <row r="1435" spans="1:11" x14ac:dyDescent="0.35">
      <c r="A1435">
        <v>1925</v>
      </c>
      <c r="B1435" s="10">
        <v>45453</v>
      </c>
      <c r="C1435">
        <v>1</v>
      </c>
      <c r="D1435">
        <v>5</v>
      </c>
      <c r="E1435">
        <v>0</v>
      </c>
      <c r="F1435">
        <v>10</v>
      </c>
      <c r="G1435">
        <v>0</v>
      </c>
      <c r="H1435">
        <v>0</v>
      </c>
      <c r="I1435">
        <v>0</v>
      </c>
      <c r="J1435">
        <v>0</v>
      </c>
      <c r="K1435">
        <v>15</v>
      </c>
    </row>
    <row r="1436" spans="1:11" x14ac:dyDescent="0.35">
      <c r="A1436">
        <v>1925</v>
      </c>
      <c r="B1436" s="10">
        <v>45453</v>
      </c>
      <c r="C1436">
        <v>2</v>
      </c>
      <c r="D1436">
        <v>15</v>
      </c>
      <c r="E1436">
        <v>3</v>
      </c>
      <c r="F1436">
        <v>34</v>
      </c>
      <c r="G1436">
        <v>0</v>
      </c>
      <c r="H1436">
        <v>0</v>
      </c>
      <c r="I1436">
        <v>0</v>
      </c>
      <c r="J1436">
        <v>0</v>
      </c>
      <c r="K1436">
        <v>52</v>
      </c>
    </row>
    <row r="1437" spans="1:11" x14ac:dyDescent="0.35">
      <c r="A1437">
        <v>1925</v>
      </c>
      <c r="B1437" s="10">
        <v>45460</v>
      </c>
      <c r="C1437">
        <v>1</v>
      </c>
      <c r="D1437">
        <v>0</v>
      </c>
      <c r="E1437">
        <v>1</v>
      </c>
      <c r="F1437">
        <v>16</v>
      </c>
      <c r="G1437">
        <v>0</v>
      </c>
      <c r="H1437">
        <v>0</v>
      </c>
      <c r="I1437">
        <v>0</v>
      </c>
      <c r="J1437">
        <v>0</v>
      </c>
      <c r="K1437">
        <v>17</v>
      </c>
    </row>
    <row r="1438" spans="1:11" x14ac:dyDescent="0.35">
      <c r="A1438">
        <v>1925</v>
      </c>
      <c r="B1438" s="10">
        <v>45460</v>
      </c>
      <c r="C1438">
        <v>2</v>
      </c>
      <c r="D1438">
        <v>17</v>
      </c>
      <c r="E1438">
        <v>8</v>
      </c>
      <c r="F1438">
        <v>32</v>
      </c>
      <c r="G1438">
        <v>0</v>
      </c>
      <c r="H1438">
        <v>0</v>
      </c>
      <c r="I1438">
        <v>0</v>
      </c>
      <c r="J1438">
        <v>0</v>
      </c>
      <c r="K1438">
        <v>57</v>
      </c>
    </row>
    <row r="1439" spans="1:11" x14ac:dyDescent="0.35">
      <c r="A1439">
        <v>1925</v>
      </c>
      <c r="B1439" s="10">
        <v>45467</v>
      </c>
      <c r="C1439">
        <v>1</v>
      </c>
      <c r="D1439">
        <v>3</v>
      </c>
      <c r="E1439">
        <v>3</v>
      </c>
      <c r="F1439">
        <v>11</v>
      </c>
      <c r="G1439">
        <v>0</v>
      </c>
      <c r="H1439">
        <v>0</v>
      </c>
      <c r="I1439">
        <v>0</v>
      </c>
      <c r="J1439">
        <v>0</v>
      </c>
      <c r="K1439">
        <v>17</v>
      </c>
    </row>
    <row r="1440" spans="1:11" x14ac:dyDescent="0.35">
      <c r="A1440">
        <v>1925</v>
      </c>
      <c r="B1440" s="10">
        <v>45467</v>
      </c>
      <c r="C1440">
        <v>2</v>
      </c>
      <c r="D1440">
        <v>19</v>
      </c>
      <c r="E1440">
        <v>5</v>
      </c>
      <c r="F1440">
        <v>39</v>
      </c>
      <c r="G1440">
        <v>0</v>
      </c>
      <c r="H1440">
        <v>0</v>
      </c>
      <c r="I1440">
        <v>0</v>
      </c>
      <c r="J1440">
        <v>0</v>
      </c>
      <c r="K1440">
        <v>63</v>
      </c>
    </row>
    <row r="1441" spans="1:11" x14ac:dyDescent="0.35">
      <c r="A1441">
        <v>1925</v>
      </c>
      <c r="B1441" s="10">
        <v>45474</v>
      </c>
      <c r="C1441">
        <v>1</v>
      </c>
      <c r="D1441">
        <v>3</v>
      </c>
      <c r="E1441">
        <v>1</v>
      </c>
      <c r="F1441">
        <v>11</v>
      </c>
      <c r="G1441">
        <v>0</v>
      </c>
      <c r="H1441">
        <v>0</v>
      </c>
      <c r="I1441">
        <v>0</v>
      </c>
      <c r="J1441">
        <v>0</v>
      </c>
      <c r="K1441">
        <v>15</v>
      </c>
    </row>
    <row r="1442" spans="1:11" x14ac:dyDescent="0.35">
      <c r="A1442">
        <v>1925</v>
      </c>
      <c r="B1442" s="10">
        <v>45474</v>
      </c>
      <c r="C1442">
        <v>2</v>
      </c>
      <c r="D1442">
        <v>10</v>
      </c>
      <c r="E1442">
        <v>2</v>
      </c>
      <c r="F1442">
        <v>18</v>
      </c>
      <c r="G1442">
        <v>0</v>
      </c>
      <c r="H1442">
        <v>0</v>
      </c>
      <c r="I1442">
        <v>0</v>
      </c>
      <c r="J1442">
        <v>0</v>
      </c>
      <c r="K1442">
        <v>30</v>
      </c>
    </row>
    <row r="1443" spans="1:11" x14ac:dyDescent="0.35">
      <c r="A1443">
        <v>1925</v>
      </c>
      <c r="B1443" s="10">
        <v>45481</v>
      </c>
      <c r="C1443">
        <v>1</v>
      </c>
      <c r="D1443">
        <v>4</v>
      </c>
      <c r="E1443">
        <v>0</v>
      </c>
      <c r="F1443">
        <v>6</v>
      </c>
      <c r="G1443">
        <v>0</v>
      </c>
      <c r="H1443">
        <v>0</v>
      </c>
      <c r="I1443">
        <v>0</v>
      </c>
      <c r="J1443">
        <v>0</v>
      </c>
      <c r="K1443">
        <v>10</v>
      </c>
    </row>
    <row r="1444" spans="1:11" x14ac:dyDescent="0.35">
      <c r="A1444">
        <v>1925</v>
      </c>
      <c r="B1444" s="10">
        <v>45481</v>
      </c>
      <c r="C1444">
        <v>2</v>
      </c>
      <c r="D1444">
        <v>18</v>
      </c>
      <c r="E1444">
        <v>7</v>
      </c>
      <c r="F1444">
        <v>37</v>
      </c>
      <c r="G1444">
        <v>0</v>
      </c>
      <c r="H1444">
        <v>0</v>
      </c>
      <c r="I1444">
        <v>0</v>
      </c>
      <c r="J1444">
        <v>0</v>
      </c>
      <c r="K1444">
        <v>62</v>
      </c>
    </row>
    <row r="1445" spans="1:11" x14ac:dyDescent="0.35">
      <c r="A1445">
        <v>1925</v>
      </c>
      <c r="B1445" s="10">
        <v>45488</v>
      </c>
      <c r="C1445">
        <v>1</v>
      </c>
      <c r="D1445">
        <v>3</v>
      </c>
      <c r="E1445">
        <v>0</v>
      </c>
      <c r="F1445">
        <v>4</v>
      </c>
      <c r="G1445">
        <v>0</v>
      </c>
      <c r="H1445">
        <v>0</v>
      </c>
      <c r="I1445">
        <v>0</v>
      </c>
      <c r="J1445">
        <v>0</v>
      </c>
      <c r="K1445">
        <v>7</v>
      </c>
    </row>
    <row r="1446" spans="1:11" x14ac:dyDescent="0.35">
      <c r="A1446">
        <v>1925</v>
      </c>
      <c r="B1446" s="10">
        <v>45488</v>
      </c>
      <c r="C1446">
        <v>2</v>
      </c>
      <c r="D1446">
        <v>9</v>
      </c>
      <c r="E1446">
        <v>4</v>
      </c>
      <c r="F1446">
        <v>20</v>
      </c>
      <c r="G1446">
        <v>0</v>
      </c>
      <c r="H1446">
        <v>0</v>
      </c>
      <c r="I1446">
        <v>0</v>
      </c>
      <c r="J1446">
        <v>0</v>
      </c>
      <c r="K1446">
        <v>33</v>
      </c>
    </row>
    <row r="1447" spans="1:11" x14ac:dyDescent="0.35">
      <c r="A1447">
        <v>1925</v>
      </c>
      <c r="B1447" s="10">
        <v>45495</v>
      </c>
      <c r="C1447">
        <v>1</v>
      </c>
      <c r="D1447">
        <v>3</v>
      </c>
      <c r="E1447">
        <v>1</v>
      </c>
      <c r="F1447">
        <v>8</v>
      </c>
      <c r="G1447">
        <v>0</v>
      </c>
      <c r="H1447">
        <v>0</v>
      </c>
      <c r="I1447">
        <v>0</v>
      </c>
      <c r="J1447">
        <v>0</v>
      </c>
      <c r="K1447">
        <v>12</v>
      </c>
    </row>
    <row r="1448" spans="1:11" x14ac:dyDescent="0.35">
      <c r="A1448">
        <v>1925</v>
      </c>
      <c r="B1448" s="10">
        <v>45495</v>
      </c>
      <c r="C1448">
        <v>2</v>
      </c>
      <c r="D1448">
        <v>15</v>
      </c>
      <c r="E1448">
        <v>4</v>
      </c>
      <c r="F1448">
        <v>30</v>
      </c>
      <c r="G1448">
        <v>0</v>
      </c>
      <c r="H1448">
        <v>0</v>
      </c>
      <c r="I1448">
        <v>0</v>
      </c>
      <c r="J1448">
        <v>0</v>
      </c>
      <c r="K1448">
        <v>49</v>
      </c>
    </row>
    <row r="1449" spans="1:11" x14ac:dyDescent="0.35">
      <c r="A1449">
        <v>1925</v>
      </c>
      <c r="B1449" s="10">
        <v>45502</v>
      </c>
      <c r="C1449">
        <v>1</v>
      </c>
      <c r="D1449">
        <v>4</v>
      </c>
      <c r="E1449">
        <v>2</v>
      </c>
      <c r="F1449">
        <v>15</v>
      </c>
      <c r="G1449">
        <v>0</v>
      </c>
      <c r="H1449">
        <v>0</v>
      </c>
      <c r="I1449">
        <v>0</v>
      </c>
      <c r="J1449">
        <v>0</v>
      </c>
      <c r="K1449">
        <v>21</v>
      </c>
    </row>
    <row r="1450" spans="1:11" x14ac:dyDescent="0.35">
      <c r="A1450">
        <v>1925</v>
      </c>
      <c r="B1450" s="10">
        <v>45502</v>
      </c>
      <c r="C1450">
        <v>2</v>
      </c>
      <c r="D1450">
        <v>14</v>
      </c>
      <c r="E1450">
        <v>5</v>
      </c>
      <c r="F1450">
        <v>28</v>
      </c>
      <c r="G1450">
        <v>0</v>
      </c>
      <c r="H1450">
        <v>0</v>
      </c>
      <c r="I1450">
        <v>0</v>
      </c>
      <c r="J1450">
        <v>0</v>
      </c>
      <c r="K1450">
        <v>47</v>
      </c>
    </row>
    <row r="1451" spans="1:11" x14ac:dyDescent="0.35">
      <c r="A1451">
        <v>1925</v>
      </c>
      <c r="B1451" s="10">
        <v>45509</v>
      </c>
      <c r="C1451">
        <v>1</v>
      </c>
      <c r="D1451">
        <v>3</v>
      </c>
      <c r="E1451">
        <v>2</v>
      </c>
      <c r="F1451">
        <v>14</v>
      </c>
      <c r="G1451">
        <v>0</v>
      </c>
      <c r="H1451">
        <v>0</v>
      </c>
      <c r="I1451">
        <v>0</v>
      </c>
      <c r="J1451">
        <v>0</v>
      </c>
      <c r="K1451">
        <v>19</v>
      </c>
    </row>
    <row r="1452" spans="1:11" x14ac:dyDescent="0.35">
      <c r="A1452">
        <v>1925</v>
      </c>
      <c r="B1452" s="10">
        <v>45509</v>
      </c>
      <c r="C1452">
        <v>2</v>
      </c>
      <c r="D1452">
        <v>5</v>
      </c>
      <c r="E1452">
        <v>2</v>
      </c>
      <c r="F1452">
        <v>33</v>
      </c>
      <c r="G1452">
        <v>0</v>
      </c>
      <c r="H1452">
        <v>0</v>
      </c>
      <c r="I1452">
        <v>0</v>
      </c>
      <c r="J1452">
        <v>0</v>
      </c>
      <c r="K1452">
        <v>40</v>
      </c>
    </row>
    <row r="1453" spans="1:11" x14ac:dyDescent="0.35">
      <c r="A1453">
        <v>1925</v>
      </c>
      <c r="B1453" s="10">
        <v>45516</v>
      </c>
      <c r="C1453">
        <v>1</v>
      </c>
      <c r="D1453">
        <v>1</v>
      </c>
      <c r="E1453">
        <v>2</v>
      </c>
      <c r="F1453">
        <v>12</v>
      </c>
      <c r="G1453">
        <v>0</v>
      </c>
      <c r="H1453">
        <v>0</v>
      </c>
      <c r="I1453">
        <v>0</v>
      </c>
      <c r="J1453">
        <v>0</v>
      </c>
      <c r="K1453">
        <v>15</v>
      </c>
    </row>
    <row r="1454" spans="1:11" x14ac:dyDescent="0.35">
      <c r="A1454">
        <v>1925</v>
      </c>
      <c r="B1454" s="10">
        <v>45516</v>
      </c>
      <c r="C1454">
        <v>2</v>
      </c>
      <c r="D1454">
        <v>10</v>
      </c>
      <c r="E1454">
        <v>2</v>
      </c>
      <c r="F1454">
        <v>21</v>
      </c>
      <c r="G1454">
        <v>0</v>
      </c>
      <c r="H1454">
        <v>0</v>
      </c>
      <c r="I1454">
        <v>0</v>
      </c>
      <c r="J1454">
        <v>0</v>
      </c>
      <c r="K1454">
        <v>33</v>
      </c>
    </row>
    <row r="1455" spans="1:11" x14ac:dyDescent="0.35">
      <c r="A1455">
        <v>1925</v>
      </c>
      <c r="B1455" s="10">
        <v>45523</v>
      </c>
      <c r="C1455">
        <v>1</v>
      </c>
      <c r="D1455">
        <v>3</v>
      </c>
      <c r="E1455">
        <v>0</v>
      </c>
      <c r="F1455">
        <v>7</v>
      </c>
      <c r="G1455">
        <v>0</v>
      </c>
      <c r="H1455">
        <v>0</v>
      </c>
      <c r="I1455">
        <v>0</v>
      </c>
      <c r="J1455">
        <v>0</v>
      </c>
      <c r="K1455">
        <v>10</v>
      </c>
    </row>
    <row r="1456" spans="1:11" x14ac:dyDescent="0.35">
      <c r="A1456">
        <v>1925</v>
      </c>
      <c r="B1456" s="10">
        <v>45523</v>
      </c>
      <c r="C1456">
        <v>2</v>
      </c>
      <c r="D1456">
        <v>15</v>
      </c>
      <c r="E1456">
        <v>5</v>
      </c>
      <c r="F1456">
        <v>36</v>
      </c>
      <c r="G1456">
        <v>0</v>
      </c>
      <c r="H1456">
        <v>0</v>
      </c>
      <c r="I1456">
        <v>0</v>
      </c>
      <c r="J1456">
        <v>0</v>
      </c>
      <c r="K1456">
        <v>56</v>
      </c>
    </row>
    <row r="1457" spans="1:11" x14ac:dyDescent="0.35">
      <c r="A1457">
        <v>1925</v>
      </c>
      <c r="B1457" s="10">
        <v>45530</v>
      </c>
      <c r="C1457">
        <v>1</v>
      </c>
      <c r="D1457">
        <v>2</v>
      </c>
      <c r="E1457">
        <v>0</v>
      </c>
      <c r="F1457">
        <v>17</v>
      </c>
      <c r="G1457">
        <v>0</v>
      </c>
      <c r="H1457">
        <v>0</v>
      </c>
      <c r="I1457">
        <v>0</v>
      </c>
      <c r="J1457">
        <v>0</v>
      </c>
      <c r="K1457">
        <v>19</v>
      </c>
    </row>
    <row r="1458" spans="1:11" x14ac:dyDescent="0.35">
      <c r="A1458">
        <v>1925</v>
      </c>
      <c r="B1458" s="10">
        <v>45530</v>
      </c>
      <c r="C1458">
        <v>2</v>
      </c>
      <c r="D1458">
        <v>13</v>
      </c>
      <c r="E1458">
        <v>4</v>
      </c>
      <c r="F1458">
        <v>31</v>
      </c>
      <c r="G1458">
        <v>0</v>
      </c>
      <c r="H1458">
        <v>0</v>
      </c>
      <c r="I1458">
        <v>0</v>
      </c>
      <c r="J1458">
        <v>0</v>
      </c>
      <c r="K1458">
        <v>48</v>
      </c>
    </row>
    <row r="1459" spans="1:11" x14ac:dyDescent="0.35">
      <c r="A1459">
        <v>1925</v>
      </c>
      <c r="B1459" s="10">
        <v>45537</v>
      </c>
      <c r="C1459">
        <v>1</v>
      </c>
      <c r="D1459">
        <v>1</v>
      </c>
      <c r="E1459">
        <v>1</v>
      </c>
      <c r="F1459">
        <v>8</v>
      </c>
      <c r="G1459">
        <v>0</v>
      </c>
      <c r="H1459">
        <v>0</v>
      </c>
      <c r="I1459">
        <v>0</v>
      </c>
      <c r="J1459">
        <v>0</v>
      </c>
      <c r="K1459">
        <v>10</v>
      </c>
    </row>
    <row r="1460" spans="1:11" x14ac:dyDescent="0.35">
      <c r="A1460">
        <v>1925</v>
      </c>
      <c r="B1460" s="10">
        <v>45537</v>
      </c>
      <c r="C1460">
        <v>2</v>
      </c>
      <c r="D1460">
        <v>11</v>
      </c>
      <c r="E1460">
        <v>3</v>
      </c>
      <c r="F1460">
        <v>29</v>
      </c>
      <c r="G1460">
        <v>0</v>
      </c>
      <c r="H1460">
        <v>0</v>
      </c>
      <c r="I1460">
        <v>0</v>
      </c>
      <c r="J1460">
        <v>0</v>
      </c>
      <c r="K1460">
        <v>43</v>
      </c>
    </row>
    <row r="1461" spans="1:11" x14ac:dyDescent="0.35">
      <c r="A1461">
        <v>1925</v>
      </c>
      <c r="B1461" s="10">
        <v>45544</v>
      </c>
      <c r="C1461">
        <v>1</v>
      </c>
      <c r="D1461">
        <v>0</v>
      </c>
      <c r="E1461">
        <v>0</v>
      </c>
      <c r="F1461">
        <v>7</v>
      </c>
      <c r="G1461">
        <v>0</v>
      </c>
      <c r="H1461">
        <v>0</v>
      </c>
      <c r="I1461">
        <v>0</v>
      </c>
      <c r="J1461">
        <v>0</v>
      </c>
      <c r="K1461">
        <v>7</v>
      </c>
    </row>
    <row r="1462" spans="1:11" x14ac:dyDescent="0.35">
      <c r="A1462">
        <v>1925</v>
      </c>
      <c r="B1462" s="10">
        <v>45544</v>
      </c>
      <c r="C1462">
        <v>2</v>
      </c>
      <c r="D1462">
        <v>5</v>
      </c>
      <c r="E1462">
        <v>3</v>
      </c>
      <c r="F1462">
        <v>24</v>
      </c>
      <c r="G1462">
        <v>0</v>
      </c>
      <c r="H1462">
        <v>0</v>
      </c>
      <c r="I1462">
        <v>0</v>
      </c>
      <c r="J1462">
        <v>0</v>
      </c>
      <c r="K1462">
        <v>32</v>
      </c>
    </row>
    <row r="1463" spans="1:11" x14ac:dyDescent="0.35">
      <c r="A1463">
        <v>1925</v>
      </c>
      <c r="B1463" s="10">
        <v>45551</v>
      </c>
      <c r="C1463">
        <v>1</v>
      </c>
      <c r="D1463">
        <v>0</v>
      </c>
      <c r="E1463">
        <v>1</v>
      </c>
      <c r="F1463">
        <v>7</v>
      </c>
      <c r="G1463">
        <v>0</v>
      </c>
      <c r="H1463">
        <v>0</v>
      </c>
      <c r="I1463">
        <v>0</v>
      </c>
      <c r="J1463">
        <v>0</v>
      </c>
      <c r="K1463">
        <v>8</v>
      </c>
    </row>
    <row r="1464" spans="1:11" x14ac:dyDescent="0.35">
      <c r="A1464">
        <v>1925</v>
      </c>
      <c r="B1464" s="10">
        <v>45551</v>
      </c>
      <c r="C1464">
        <v>2</v>
      </c>
      <c r="D1464">
        <v>7</v>
      </c>
      <c r="E1464">
        <v>3</v>
      </c>
      <c r="F1464">
        <v>10</v>
      </c>
      <c r="G1464">
        <v>0</v>
      </c>
      <c r="H1464">
        <v>0</v>
      </c>
      <c r="I1464">
        <v>0</v>
      </c>
      <c r="J1464">
        <v>0</v>
      </c>
      <c r="K1464">
        <v>20</v>
      </c>
    </row>
    <row r="1465" spans="1:11" x14ac:dyDescent="0.35">
      <c r="A1465">
        <v>1925</v>
      </c>
      <c r="B1465" s="10">
        <v>45558</v>
      </c>
      <c r="C1465">
        <v>1</v>
      </c>
      <c r="D1465">
        <v>2</v>
      </c>
      <c r="E1465">
        <v>0</v>
      </c>
      <c r="F1465">
        <v>5</v>
      </c>
      <c r="G1465">
        <v>0</v>
      </c>
      <c r="H1465">
        <v>0</v>
      </c>
      <c r="I1465">
        <v>0</v>
      </c>
      <c r="J1465">
        <v>0</v>
      </c>
      <c r="K1465">
        <v>7</v>
      </c>
    </row>
    <row r="1466" spans="1:11" x14ac:dyDescent="0.35">
      <c r="A1466">
        <v>1925</v>
      </c>
      <c r="B1466" s="10">
        <v>45558</v>
      </c>
      <c r="C1466">
        <v>2</v>
      </c>
      <c r="D1466">
        <v>4</v>
      </c>
      <c r="E1466">
        <v>3</v>
      </c>
      <c r="F1466">
        <v>12</v>
      </c>
      <c r="G1466">
        <v>0</v>
      </c>
      <c r="H1466">
        <v>0</v>
      </c>
      <c r="I1466">
        <v>0</v>
      </c>
      <c r="J1466">
        <v>0</v>
      </c>
      <c r="K1466">
        <v>19</v>
      </c>
    </row>
    <row r="1467" spans="1:11" x14ac:dyDescent="0.35">
      <c r="A1467">
        <v>1925</v>
      </c>
      <c r="B1467" s="10">
        <v>45565</v>
      </c>
      <c r="C1467">
        <v>1</v>
      </c>
      <c r="D1467">
        <v>1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1</v>
      </c>
    </row>
    <row r="1468" spans="1:11" x14ac:dyDescent="0.35">
      <c r="A1468">
        <v>1925</v>
      </c>
      <c r="B1468" s="10">
        <v>45565</v>
      </c>
      <c r="C1468">
        <v>2</v>
      </c>
      <c r="D1468">
        <v>1</v>
      </c>
      <c r="E1468">
        <v>1</v>
      </c>
      <c r="F1468">
        <v>5</v>
      </c>
      <c r="G1468">
        <v>0</v>
      </c>
      <c r="H1468">
        <v>0</v>
      </c>
      <c r="I1468">
        <v>0</v>
      </c>
      <c r="J1468">
        <v>0</v>
      </c>
      <c r="K1468">
        <v>7</v>
      </c>
    </row>
    <row r="1469" spans="1:11" x14ac:dyDescent="0.35">
      <c r="A1469">
        <v>1925</v>
      </c>
      <c r="B1469" s="10">
        <v>45572</v>
      </c>
      <c r="C1469">
        <v>1</v>
      </c>
      <c r="D1469">
        <v>0</v>
      </c>
      <c r="E1469">
        <v>2</v>
      </c>
      <c r="F1469">
        <v>1</v>
      </c>
      <c r="G1469">
        <v>0</v>
      </c>
      <c r="H1469">
        <v>0</v>
      </c>
      <c r="I1469">
        <v>0</v>
      </c>
      <c r="J1469">
        <v>0</v>
      </c>
      <c r="K1469">
        <v>3</v>
      </c>
    </row>
    <row r="1470" spans="1:11" x14ac:dyDescent="0.35">
      <c r="A1470">
        <v>1925</v>
      </c>
      <c r="B1470" s="10">
        <v>45572</v>
      </c>
      <c r="C1470">
        <v>2</v>
      </c>
      <c r="D1470">
        <v>1</v>
      </c>
      <c r="E1470">
        <v>0</v>
      </c>
      <c r="F1470">
        <v>2</v>
      </c>
      <c r="G1470">
        <v>0</v>
      </c>
      <c r="H1470">
        <v>0</v>
      </c>
      <c r="I1470">
        <v>0</v>
      </c>
      <c r="J1470">
        <v>0</v>
      </c>
      <c r="K1470">
        <v>3</v>
      </c>
    </row>
    <row r="1471" spans="1:11" x14ac:dyDescent="0.35">
      <c r="A1471">
        <v>1925</v>
      </c>
      <c r="C1471">
        <v>1</v>
      </c>
      <c r="D1471">
        <v>609</v>
      </c>
      <c r="E1471">
        <v>200</v>
      </c>
      <c r="F1471">
        <v>2201</v>
      </c>
      <c r="G1471">
        <v>0</v>
      </c>
      <c r="H1471">
        <v>0</v>
      </c>
      <c r="I1471">
        <v>0</v>
      </c>
      <c r="J1471">
        <v>0</v>
      </c>
      <c r="K1471">
        <v>3010</v>
      </c>
    </row>
    <row r="1472" spans="1:11" x14ac:dyDescent="0.35">
      <c r="A1472">
        <v>1925</v>
      </c>
      <c r="C1472">
        <v>2</v>
      </c>
      <c r="D1472">
        <v>2483</v>
      </c>
      <c r="E1472">
        <v>763</v>
      </c>
      <c r="F1472">
        <v>6590</v>
      </c>
      <c r="G1472">
        <v>0</v>
      </c>
      <c r="H1472">
        <v>0</v>
      </c>
      <c r="I1472">
        <v>0</v>
      </c>
      <c r="J1472">
        <v>0</v>
      </c>
      <c r="K1472">
        <v>9836</v>
      </c>
    </row>
    <row r="1473" spans="1:11" x14ac:dyDescent="0.35">
      <c r="A1473">
        <v>1930</v>
      </c>
      <c r="B1473" s="10">
        <v>43892</v>
      </c>
      <c r="C1473">
        <v>1</v>
      </c>
      <c r="D1473">
        <v>43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43</v>
      </c>
    </row>
    <row r="1474" spans="1:11" x14ac:dyDescent="0.35">
      <c r="A1474">
        <v>1930</v>
      </c>
      <c r="B1474" s="10">
        <v>43892</v>
      </c>
      <c r="C1474">
        <v>2</v>
      </c>
      <c r="D1474">
        <v>7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75</v>
      </c>
    </row>
    <row r="1475" spans="1:11" x14ac:dyDescent="0.35">
      <c r="A1475">
        <v>1930</v>
      </c>
      <c r="B1475" s="10">
        <v>43899</v>
      </c>
      <c r="C1475">
        <v>1</v>
      </c>
      <c r="D1475">
        <v>5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50</v>
      </c>
    </row>
    <row r="1476" spans="1:11" x14ac:dyDescent="0.35">
      <c r="A1476">
        <v>1930</v>
      </c>
      <c r="B1476" s="10">
        <v>43899</v>
      </c>
      <c r="C1476">
        <v>2</v>
      </c>
      <c r="D1476">
        <v>8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86</v>
      </c>
    </row>
    <row r="1477" spans="1:11" x14ac:dyDescent="0.35">
      <c r="A1477">
        <v>1930</v>
      </c>
      <c r="B1477" s="10">
        <v>43906</v>
      </c>
      <c r="C1477">
        <v>1</v>
      </c>
      <c r="D1477">
        <v>66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66</v>
      </c>
    </row>
    <row r="1478" spans="1:11" x14ac:dyDescent="0.35">
      <c r="A1478">
        <v>1930</v>
      </c>
      <c r="B1478" s="10">
        <v>43906</v>
      </c>
      <c r="C1478">
        <v>2</v>
      </c>
      <c r="D1478">
        <v>75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75</v>
      </c>
    </row>
    <row r="1479" spans="1:11" x14ac:dyDescent="0.35">
      <c r="A1479">
        <v>1930</v>
      </c>
      <c r="B1479" s="10">
        <v>43913</v>
      </c>
      <c r="C1479">
        <v>1</v>
      </c>
      <c r="D1479">
        <v>51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51</v>
      </c>
    </row>
    <row r="1480" spans="1:11" x14ac:dyDescent="0.35">
      <c r="A1480">
        <v>1930</v>
      </c>
      <c r="B1480" s="10">
        <v>43913</v>
      </c>
      <c r="C1480">
        <v>2</v>
      </c>
      <c r="D1480">
        <v>10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100</v>
      </c>
    </row>
    <row r="1481" spans="1:11" x14ac:dyDescent="0.35">
      <c r="A1481">
        <v>1930</v>
      </c>
      <c r="B1481" s="10">
        <v>43920</v>
      </c>
      <c r="C1481">
        <v>1</v>
      </c>
      <c r="D1481">
        <v>8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80</v>
      </c>
    </row>
    <row r="1482" spans="1:11" x14ac:dyDescent="0.35">
      <c r="A1482">
        <v>1930</v>
      </c>
      <c r="B1482" s="10">
        <v>43920</v>
      </c>
      <c r="C1482">
        <v>2</v>
      </c>
      <c r="D1482">
        <v>101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101</v>
      </c>
    </row>
    <row r="1483" spans="1:11" x14ac:dyDescent="0.35">
      <c r="A1483">
        <v>1930</v>
      </c>
      <c r="B1483" s="10">
        <v>43927</v>
      </c>
      <c r="C1483">
        <v>1</v>
      </c>
      <c r="D1483">
        <v>78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78</v>
      </c>
    </row>
    <row r="1484" spans="1:11" x14ac:dyDescent="0.35">
      <c r="A1484">
        <v>1930</v>
      </c>
      <c r="B1484" s="10">
        <v>43927</v>
      </c>
      <c r="C1484">
        <v>2</v>
      </c>
      <c r="D1484">
        <v>10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100</v>
      </c>
    </row>
    <row r="1485" spans="1:11" x14ac:dyDescent="0.35">
      <c r="A1485">
        <v>1930</v>
      </c>
      <c r="B1485" s="10">
        <v>43934</v>
      </c>
      <c r="C1485">
        <v>1</v>
      </c>
      <c r="D1485">
        <v>72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72</v>
      </c>
    </row>
    <row r="1486" spans="1:11" x14ac:dyDescent="0.35">
      <c r="A1486">
        <v>1930</v>
      </c>
      <c r="B1486" s="10">
        <v>43934</v>
      </c>
      <c r="C1486">
        <v>2</v>
      </c>
      <c r="D1486">
        <v>102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102</v>
      </c>
    </row>
    <row r="1487" spans="1:11" x14ac:dyDescent="0.35">
      <c r="A1487">
        <v>1930</v>
      </c>
      <c r="B1487" s="10">
        <v>43941</v>
      </c>
      <c r="C1487">
        <v>1</v>
      </c>
      <c r="D1487">
        <v>79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79</v>
      </c>
    </row>
    <row r="1488" spans="1:11" x14ac:dyDescent="0.35">
      <c r="A1488">
        <v>1930</v>
      </c>
      <c r="B1488" s="10">
        <v>43941</v>
      </c>
      <c r="C1488">
        <v>2</v>
      </c>
      <c r="D1488">
        <v>114</v>
      </c>
      <c r="E1488">
        <v>0</v>
      </c>
      <c r="F1488">
        <v>1</v>
      </c>
      <c r="G1488">
        <v>0</v>
      </c>
      <c r="H1488">
        <v>0</v>
      </c>
      <c r="I1488">
        <v>0</v>
      </c>
      <c r="J1488">
        <v>0</v>
      </c>
      <c r="K1488">
        <v>115</v>
      </c>
    </row>
    <row r="1489" spans="1:11" x14ac:dyDescent="0.35">
      <c r="A1489">
        <v>1930</v>
      </c>
      <c r="B1489" s="10">
        <v>43948</v>
      </c>
      <c r="C1489">
        <v>1</v>
      </c>
      <c r="D1489">
        <v>6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64</v>
      </c>
    </row>
    <row r="1490" spans="1:11" x14ac:dyDescent="0.35">
      <c r="A1490">
        <v>1930</v>
      </c>
      <c r="B1490" s="10">
        <v>43948</v>
      </c>
      <c r="C1490">
        <v>2</v>
      </c>
      <c r="D1490">
        <v>128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128</v>
      </c>
    </row>
    <row r="1491" spans="1:11" x14ac:dyDescent="0.35">
      <c r="A1491">
        <v>1930</v>
      </c>
      <c r="B1491" s="10">
        <v>43955</v>
      </c>
      <c r="C1491">
        <v>1</v>
      </c>
      <c r="D1491">
        <v>91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91</v>
      </c>
    </row>
    <row r="1492" spans="1:11" x14ac:dyDescent="0.35">
      <c r="A1492">
        <v>1930</v>
      </c>
      <c r="B1492" s="10">
        <v>43955</v>
      </c>
      <c r="C1492">
        <v>2</v>
      </c>
      <c r="D1492">
        <v>117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117</v>
      </c>
    </row>
    <row r="1493" spans="1:11" x14ac:dyDescent="0.35">
      <c r="A1493">
        <v>1930</v>
      </c>
      <c r="B1493" s="10">
        <v>43962</v>
      </c>
      <c r="C1493">
        <v>1</v>
      </c>
      <c r="D1493">
        <v>83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83</v>
      </c>
    </row>
    <row r="1494" spans="1:11" x14ac:dyDescent="0.35">
      <c r="A1494">
        <v>1930</v>
      </c>
      <c r="B1494" s="10">
        <v>43962</v>
      </c>
      <c r="C1494">
        <v>2</v>
      </c>
      <c r="D1494">
        <v>122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122</v>
      </c>
    </row>
    <row r="1495" spans="1:11" x14ac:dyDescent="0.35">
      <c r="A1495">
        <v>1930</v>
      </c>
      <c r="B1495" s="10">
        <v>43969</v>
      </c>
      <c r="C1495">
        <v>1</v>
      </c>
      <c r="D1495">
        <v>7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76</v>
      </c>
    </row>
    <row r="1496" spans="1:11" x14ac:dyDescent="0.35">
      <c r="A1496">
        <v>1930</v>
      </c>
      <c r="B1496" s="10">
        <v>43969</v>
      </c>
      <c r="C1496">
        <v>2</v>
      </c>
      <c r="D1496">
        <v>10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108</v>
      </c>
    </row>
    <row r="1497" spans="1:11" x14ac:dyDescent="0.35">
      <c r="A1497">
        <v>1930</v>
      </c>
      <c r="B1497" s="10">
        <v>43976</v>
      </c>
      <c r="C1497">
        <v>1</v>
      </c>
      <c r="D1497">
        <v>7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77</v>
      </c>
    </row>
    <row r="1498" spans="1:11" x14ac:dyDescent="0.35">
      <c r="A1498">
        <v>1930</v>
      </c>
      <c r="B1498" s="10">
        <v>43976</v>
      </c>
      <c r="C1498">
        <v>2</v>
      </c>
      <c r="D1498">
        <v>109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109</v>
      </c>
    </row>
    <row r="1499" spans="1:11" x14ac:dyDescent="0.35">
      <c r="A1499">
        <v>1930</v>
      </c>
      <c r="B1499" s="10">
        <v>43983</v>
      </c>
      <c r="C1499">
        <v>1</v>
      </c>
      <c r="D1499">
        <v>63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63</v>
      </c>
    </row>
    <row r="1500" spans="1:11" x14ac:dyDescent="0.35">
      <c r="A1500">
        <v>1930</v>
      </c>
      <c r="B1500" s="10">
        <v>43983</v>
      </c>
      <c r="C1500">
        <v>2</v>
      </c>
      <c r="D1500">
        <v>12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120</v>
      </c>
    </row>
    <row r="1501" spans="1:11" x14ac:dyDescent="0.35">
      <c r="A1501">
        <v>1930</v>
      </c>
      <c r="B1501" s="10">
        <v>43990</v>
      </c>
      <c r="C1501">
        <v>1</v>
      </c>
      <c r="D1501">
        <v>6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69</v>
      </c>
    </row>
    <row r="1502" spans="1:11" x14ac:dyDescent="0.35">
      <c r="A1502">
        <v>1930</v>
      </c>
      <c r="B1502" s="10">
        <v>43990</v>
      </c>
      <c r="C1502">
        <v>2</v>
      </c>
      <c r="D1502">
        <v>11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113</v>
      </c>
    </row>
    <row r="1503" spans="1:11" x14ac:dyDescent="0.35">
      <c r="A1503">
        <v>1930</v>
      </c>
      <c r="B1503" s="10">
        <v>43997</v>
      </c>
      <c r="C1503">
        <v>1</v>
      </c>
      <c r="D1503">
        <v>74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74</v>
      </c>
    </row>
    <row r="1504" spans="1:11" x14ac:dyDescent="0.35">
      <c r="A1504">
        <v>1930</v>
      </c>
      <c r="B1504" s="10">
        <v>43997</v>
      </c>
      <c r="C1504">
        <v>2</v>
      </c>
      <c r="D1504">
        <v>108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108</v>
      </c>
    </row>
    <row r="1505" spans="1:11" x14ac:dyDescent="0.35">
      <c r="A1505">
        <v>1930</v>
      </c>
      <c r="B1505" s="10">
        <v>44004</v>
      </c>
      <c r="C1505">
        <v>1</v>
      </c>
      <c r="D1505">
        <v>5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55</v>
      </c>
    </row>
    <row r="1506" spans="1:11" x14ac:dyDescent="0.35">
      <c r="A1506">
        <v>1930</v>
      </c>
      <c r="B1506" s="10">
        <v>44004</v>
      </c>
      <c r="C1506">
        <v>2</v>
      </c>
      <c r="D1506">
        <v>11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116</v>
      </c>
    </row>
    <row r="1507" spans="1:11" x14ac:dyDescent="0.35">
      <c r="A1507">
        <v>1930</v>
      </c>
      <c r="B1507" s="10">
        <v>44011</v>
      </c>
      <c r="C1507">
        <v>1</v>
      </c>
      <c r="D1507">
        <v>58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58</v>
      </c>
    </row>
    <row r="1508" spans="1:11" x14ac:dyDescent="0.35">
      <c r="A1508">
        <v>1930</v>
      </c>
      <c r="B1508" s="10">
        <v>44011</v>
      </c>
      <c r="C1508">
        <v>2</v>
      </c>
      <c r="D1508">
        <v>13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132</v>
      </c>
    </row>
    <row r="1509" spans="1:11" x14ac:dyDescent="0.35">
      <c r="A1509">
        <v>1930</v>
      </c>
      <c r="B1509" s="10">
        <v>44018</v>
      </c>
      <c r="C1509">
        <v>1</v>
      </c>
      <c r="D1509">
        <v>6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63</v>
      </c>
    </row>
    <row r="1510" spans="1:11" x14ac:dyDescent="0.35">
      <c r="A1510">
        <v>1930</v>
      </c>
      <c r="B1510" s="10">
        <v>44018</v>
      </c>
      <c r="C1510">
        <v>2</v>
      </c>
      <c r="D1510">
        <v>1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103</v>
      </c>
    </row>
    <row r="1511" spans="1:11" x14ac:dyDescent="0.35">
      <c r="A1511">
        <v>1930</v>
      </c>
      <c r="B1511" s="10">
        <v>44025</v>
      </c>
      <c r="C1511">
        <v>1</v>
      </c>
      <c r="D1511">
        <v>66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66</v>
      </c>
    </row>
    <row r="1512" spans="1:11" x14ac:dyDescent="0.35">
      <c r="A1512">
        <v>1930</v>
      </c>
      <c r="B1512" s="10">
        <v>44025</v>
      </c>
      <c r="C1512">
        <v>2</v>
      </c>
      <c r="D1512">
        <v>10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104</v>
      </c>
    </row>
    <row r="1513" spans="1:11" x14ac:dyDescent="0.35">
      <c r="A1513">
        <v>1930</v>
      </c>
      <c r="B1513" s="10">
        <v>44032</v>
      </c>
      <c r="C1513">
        <v>1</v>
      </c>
      <c r="D1513">
        <v>78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78</v>
      </c>
    </row>
    <row r="1514" spans="1:11" x14ac:dyDescent="0.35">
      <c r="A1514">
        <v>1930</v>
      </c>
      <c r="B1514" s="10">
        <v>44032</v>
      </c>
      <c r="C1514">
        <v>2</v>
      </c>
      <c r="D1514">
        <v>121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121</v>
      </c>
    </row>
    <row r="1515" spans="1:11" x14ac:dyDescent="0.35">
      <c r="A1515">
        <v>1930</v>
      </c>
      <c r="B1515" s="10">
        <v>44039</v>
      </c>
      <c r="C1515">
        <v>1</v>
      </c>
      <c r="D1515">
        <v>82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82</v>
      </c>
    </row>
    <row r="1516" spans="1:11" x14ac:dyDescent="0.35">
      <c r="A1516">
        <v>1930</v>
      </c>
      <c r="B1516" s="10">
        <v>44039</v>
      </c>
      <c r="C1516">
        <v>2</v>
      </c>
      <c r="D1516">
        <v>11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114</v>
      </c>
    </row>
    <row r="1517" spans="1:11" x14ac:dyDescent="0.35">
      <c r="A1517">
        <v>1930</v>
      </c>
      <c r="B1517" s="10">
        <v>44046</v>
      </c>
      <c r="C1517">
        <v>1</v>
      </c>
      <c r="D1517">
        <v>71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71</v>
      </c>
    </row>
    <row r="1518" spans="1:11" x14ac:dyDescent="0.35">
      <c r="A1518">
        <v>1930</v>
      </c>
      <c r="B1518" s="10">
        <v>44046</v>
      </c>
      <c r="C1518">
        <v>2</v>
      </c>
      <c r="D1518">
        <v>12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120</v>
      </c>
    </row>
    <row r="1519" spans="1:11" x14ac:dyDescent="0.35">
      <c r="A1519">
        <v>1930</v>
      </c>
      <c r="B1519" s="10">
        <v>44053</v>
      </c>
      <c r="C1519">
        <v>1</v>
      </c>
      <c r="D1519">
        <v>7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75</v>
      </c>
    </row>
    <row r="1520" spans="1:11" x14ac:dyDescent="0.35">
      <c r="A1520">
        <v>1930</v>
      </c>
      <c r="B1520" s="10">
        <v>44053</v>
      </c>
      <c r="C1520">
        <v>2</v>
      </c>
      <c r="D1520">
        <v>12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120</v>
      </c>
    </row>
    <row r="1521" spans="1:11" x14ac:dyDescent="0.35">
      <c r="A1521">
        <v>1930</v>
      </c>
      <c r="B1521" s="10">
        <v>44060</v>
      </c>
      <c r="C1521">
        <v>1</v>
      </c>
      <c r="D1521">
        <v>81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81</v>
      </c>
    </row>
    <row r="1522" spans="1:11" x14ac:dyDescent="0.35">
      <c r="A1522">
        <v>1930</v>
      </c>
      <c r="B1522" s="10">
        <v>44060</v>
      </c>
      <c r="C1522">
        <v>2</v>
      </c>
      <c r="D1522">
        <v>12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126</v>
      </c>
    </row>
    <row r="1523" spans="1:11" x14ac:dyDescent="0.35">
      <c r="A1523">
        <v>1930</v>
      </c>
      <c r="B1523" s="10">
        <v>44067</v>
      </c>
      <c r="C1523">
        <v>1</v>
      </c>
      <c r="D1523">
        <v>68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68</v>
      </c>
    </row>
    <row r="1524" spans="1:11" x14ac:dyDescent="0.35">
      <c r="A1524">
        <v>1930</v>
      </c>
      <c r="B1524" s="10">
        <v>44067</v>
      </c>
      <c r="C1524">
        <v>2</v>
      </c>
      <c r="D1524">
        <v>11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118</v>
      </c>
    </row>
    <row r="1525" spans="1:11" x14ac:dyDescent="0.35">
      <c r="A1525">
        <v>1930</v>
      </c>
      <c r="B1525" s="10">
        <v>44074</v>
      </c>
      <c r="C1525">
        <v>1</v>
      </c>
      <c r="D1525">
        <v>49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49</v>
      </c>
    </row>
    <row r="1526" spans="1:11" x14ac:dyDescent="0.35">
      <c r="A1526">
        <v>1930</v>
      </c>
      <c r="B1526" s="10">
        <v>44074</v>
      </c>
      <c r="C1526">
        <v>2</v>
      </c>
      <c r="D1526">
        <v>111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111</v>
      </c>
    </row>
    <row r="1527" spans="1:11" x14ac:dyDescent="0.35">
      <c r="A1527">
        <v>1930</v>
      </c>
      <c r="B1527" s="10">
        <v>44081</v>
      </c>
      <c r="C1527">
        <v>1</v>
      </c>
      <c r="D1527">
        <v>6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7</v>
      </c>
    </row>
    <row r="1528" spans="1:11" x14ac:dyDescent="0.35">
      <c r="A1528">
        <v>1930</v>
      </c>
      <c r="B1528" s="10">
        <v>44081</v>
      </c>
      <c r="C1528">
        <v>2</v>
      </c>
      <c r="D1528">
        <v>108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108</v>
      </c>
    </row>
    <row r="1529" spans="1:11" x14ac:dyDescent="0.35">
      <c r="A1529">
        <v>1930</v>
      </c>
      <c r="B1529" s="10">
        <v>44088</v>
      </c>
      <c r="C1529">
        <v>1</v>
      </c>
      <c r="D1529">
        <v>93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93</v>
      </c>
    </row>
    <row r="1530" spans="1:11" x14ac:dyDescent="0.35">
      <c r="A1530">
        <v>1930</v>
      </c>
      <c r="B1530" s="10">
        <v>44088</v>
      </c>
      <c r="C1530">
        <v>2</v>
      </c>
      <c r="D1530">
        <v>142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142</v>
      </c>
    </row>
    <row r="1531" spans="1:11" x14ac:dyDescent="0.35">
      <c r="A1531">
        <v>1930</v>
      </c>
      <c r="B1531" s="10">
        <v>44095</v>
      </c>
      <c r="C1531">
        <v>1</v>
      </c>
      <c r="D1531">
        <v>12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121</v>
      </c>
    </row>
    <row r="1532" spans="1:11" x14ac:dyDescent="0.35">
      <c r="A1532">
        <v>1930</v>
      </c>
      <c r="B1532" s="10">
        <v>44095</v>
      </c>
      <c r="C1532">
        <v>2</v>
      </c>
      <c r="D1532">
        <v>12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124</v>
      </c>
    </row>
    <row r="1533" spans="1:11" x14ac:dyDescent="0.35">
      <c r="A1533">
        <v>1930</v>
      </c>
      <c r="B1533" s="10">
        <v>44102</v>
      </c>
      <c r="C1533">
        <v>1</v>
      </c>
      <c r="D1533">
        <v>10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103</v>
      </c>
    </row>
    <row r="1534" spans="1:11" x14ac:dyDescent="0.35">
      <c r="A1534">
        <v>1930</v>
      </c>
      <c r="B1534" s="10">
        <v>44102</v>
      </c>
      <c r="C1534">
        <v>2</v>
      </c>
      <c r="D1534">
        <v>145</v>
      </c>
      <c r="E1534">
        <v>0</v>
      </c>
      <c r="F1534">
        <v>1</v>
      </c>
      <c r="G1534">
        <v>0</v>
      </c>
      <c r="H1534">
        <v>0</v>
      </c>
      <c r="I1534">
        <v>0</v>
      </c>
      <c r="J1534">
        <v>0</v>
      </c>
      <c r="K1534">
        <v>146</v>
      </c>
    </row>
    <row r="1535" spans="1:11" x14ac:dyDescent="0.35">
      <c r="A1535">
        <v>1930</v>
      </c>
      <c r="B1535" s="10">
        <v>44109</v>
      </c>
      <c r="C1535">
        <v>1</v>
      </c>
      <c r="D1535">
        <v>11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113</v>
      </c>
    </row>
    <row r="1536" spans="1:11" x14ac:dyDescent="0.35">
      <c r="A1536">
        <v>1930</v>
      </c>
      <c r="B1536" s="10">
        <v>44109</v>
      </c>
      <c r="C1536">
        <v>2</v>
      </c>
      <c r="D1536">
        <v>14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148</v>
      </c>
    </row>
    <row r="1537" spans="1:11" x14ac:dyDescent="0.35">
      <c r="A1537">
        <v>1930</v>
      </c>
      <c r="B1537" s="10">
        <v>44116</v>
      </c>
      <c r="C1537">
        <v>1</v>
      </c>
      <c r="D1537">
        <v>145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145</v>
      </c>
    </row>
    <row r="1538" spans="1:11" x14ac:dyDescent="0.35">
      <c r="A1538">
        <v>1930</v>
      </c>
      <c r="B1538" s="10">
        <v>44116</v>
      </c>
      <c r="C1538">
        <v>2</v>
      </c>
      <c r="D1538">
        <v>218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218</v>
      </c>
    </row>
    <row r="1539" spans="1:11" x14ac:dyDescent="0.35">
      <c r="A1539">
        <v>1930</v>
      </c>
      <c r="B1539" s="10">
        <v>44123</v>
      </c>
      <c r="C1539">
        <v>1</v>
      </c>
      <c r="D1539">
        <v>17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177</v>
      </c>
    </row>
    <row r="1540" spans="1:11" x14ac:dyDescent="0.35">
      <c r="A1540">
        <v>1930</v>
      </c>
      <c r="B1540" s="10">
        <v>44123</v>
      </c>
      <c r="C1540">
        <v>2</v>
      </c>
      <c r="D1540">
        <v>303</v>
      </c>
      <c r="E1540">
        <v>1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304</v>
      </c>
    </row>
    <row r="1541" spans="1:11" x14ac:dyDescent="0.35">
      <c r="A1541">
        <v>1930</v>
      </c>
      <c r="B1541" s="10">
        <v>44130</v>
      </c>
      <c r="C1541">
        <v>1</v>
      </c>
      <c r="D1541">
        <v>228</v>
      </c>
      <c r="E1541">
        <v>0</v>
      </c>
      <c r="F1541">
        <v>1</v>
      </c>
      <c r="G1541">
        <v>0</v>
      </c>
      <c r="H1541">
        <v>0</v>
      </c>
      <c r="I1541">
        <v>0</v>
      </c>
      <c r="J1541">
        <v>0</v>
      </c>
      <c r="K1541">
        <v>229</v>
      </c>
    </row>
    <row r="1542" spans="1:11" x14ac:dyDescent="0.35">
      <c r="A1542">
        <v>1930</v>
      </c>
      <c r="B1542" s="10">
        <v>44130</v>
      </c>
      <c r="C1542">
        <v>2</v>
      </c>
      <c r="D1542">
        <v>36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360</v>
      </c>
    </row>
    <row r="1543" spans="1:11" x14ac:dyDescent="0.35">
      <c r="A1543">
        <v>1930</v>
      </c>
      <c r="B1543" s="10">
        <v>44137</v>
      </c>
      <c r="C1543">
        <v>1</v>
      </c>
      <c r="D1543">
        <v>261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261</v>
      </c>
    </row>
    <row r="1544" spans="1:11" x14ac:dyDescent="0.35">
      <c r="A1544">
        <v>1930</v>
      </c>
      <c r="B1544" s="10">
        <v>44137</v>
      </c>
      <c r="C1544">
        <v>2</v>
      </c>
      <c r="D1544">
        <v>37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376</v>
      </c>
    </row>
    <row r="1545" spans="1:11" x14ac:dyDescent="0.35">
      <c r="A1545">
        <v>1930</v>
      </c>
      <c r="B1545" s="10">
        <v>44144</v>
      </c>
      <c r="C1545">
        <v>1</v>
      </c>
      <c r="D1545">
        <v>215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215</v>
      </c>
    </row>
    <row r="1546" spans="1:11" x14ac:dyDescent="0.35">
      <c r="A1546">
        <v>1930</v>
      </c>
      <c r="B1546" s="10">
        <v>44144</v>
      </c>
      <c r="C1546">
        <v>2</v>
      </c>
      <c r="D1546">
        <v>34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340</v>
      </c>
    </row>
    <row r="1547" spans="1:11" x14ac:dyDescent="0.35">
      <c r="A1547">
        <v>1930</v>
      </c>
      <c r="B1547" s="10">
        <v>44151</v>
      </c>
      <c r="C1547">
        <v>1</v>
      </c>
      <c r="D1547">
        <v>183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183</v>
      </c>
    </row>
    <row r="1548" spans="1:11" x14ac:dyDescent="0.35">
      <c r="A1548">
        <v>1930</v>
      </c>
      <c r="B1548" s="10">
        <v>44151</v>
      </c>
      <c r="C1548">
        <v>2</v>
      </c>
      <c r="D1548">
        <v>28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284</v>
      </c>
    </row>
    <row r="1549" spans="1:11" x14ac:dyDescent="0.35">
      <c r="A1549">
        <v>1930</v>
      </c>
      <c r="B1549" s="10">
        <v>44158</v>
      </c>
      <c r="C1549">
        <v>1</v>
      </c>
      <c r="D1549">
        <v>189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189</v>
      </c>
    </row>
    <row r="1550" spans="1:11" x14ac:dyDescent="0.35">
      <c r="A1550">
        <v>1930</v>
      </c>
      <c r="B1550" s="10">
        <v>44158</v>
      </c>
      <c r="C1550">
        <v>2</v>
      </c>
      <c r="D1550">
        <v>292</v>
      </c>
      <c r="E1550">
        <v>0</v>
      </c>
      <c r="F1550">
        <v>1</v>
      </c>
      <c r="G1550">
        <v>0</v>
      </c>
      <c r="H1550">
        <v>0</v>
      </c>
      <c r="I1550">
        <v>0</v>
      </c>
      <c r="J1550">
        <v>0</v>
      </c>
      <c r="K1550">
        <v>293</v>
      </c>
    </row>
    <row r="1551" spans="1:11" x14ac:dyDescent="0.35">
      <c r="A1551">
        <v>1930</v>
      </c>
      <c r="B1551" s="10">
        <v>44165</v>
      </c>
      <c r="C1551">
        <v>1</v>
      </c>
      <c r="D1551">
        <v>15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157</v>
      </c>
    </row>
    <row r="1552" spans="1:11" x14ac:dyDescent="0.35">
      <c r="A1552">
        <v>1930</v>
      </c>
      <c r="B1552" s="10">
        <v>44165</v>
      </c>
      <c r="C1552">
        <v>2</v>
      </c>
      <c r="D1552">
        <v>267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267</v>
      </c>
    </row>
    <row r="1553" spans="1:11" x14ac:dyDescent="0.35">
      <c r="A1553">
        <v>1930</v>
      </c>
      <c r="B1553" s="10">
        <v>44172</v>
      </c>
      <c r="C1553">
        <v>1</v>
      </c>
      <c r="D1553">
        <v>182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182</v>
      </c>
    </row>
    <row r="1554" spans="1:11" x14ac:dyDescent="0.35">
      <c r="A1554">
        <v>1930</v>
      </c>
      <c r="B1554" s="10">
        <v>44172</v>
      </c>
      <c r="C1554">
        <v>2</v>
      </c>
      <c r="D1554">
        <v>27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278</v>
      </c>
    </row>
    <row r="1555" spans="1:11" x14ac:dyDescent="0.35">
      <c r="A1555">
        <v>1930</v>
      </c>
      <c r="B1555" s="10">
        <v>44179</v>
      </c>
      <c r="C1555">
        <v>1</v>
      </c>
      <c r="D1555">
        <v>193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193</v>
      </c>
    </row>
    <row r="1556" spans="1:11" x14ac:dyDescent="0.35">
      <c r="A1556">
        <v>1930</v>
      </c>
      <c r="B1556" s="10">
        <v>44179</v>
      </c>
      <c r="C1556">
        <v>2</v>
      </c>
      <c r="D1556">
        <v>29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290</v>
      </c>
    </row>
    <row r="1557" spans="1:11" x14ac:dyDescent="0.35">
      <c r="A1557">
        <v>1930</v>
      </c>
      <c r="B1557" s="10">
        <v>44186</v>
      </c>
      <c r="C1557">
        <v>1</v>
      </c>
      <c r="D1557">
        <v>18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189</v>
      </c>
    </row>
    <row r="1558" spans="1:11" x14ac:dyDescent="0.35">
      <c r="A1558">
        <v>1930</v>
      </c>
      <c r="B1558" s="10">
        <v>44186</v>
      </c>
      <c r="C1558">
        <v>2</v>
      </c>
      <c r="D1558">
        <v>30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307</v>
      </c>
    </row>
    <row r="1559" spans="1:11" x14ac:dyDescent="0.35">
      <c r="A1559">
        <v>1930</v>
      </c>
      <c r="B1559" s="10">
        <v>44193</v>
      </c>
      <c r="C1559">
        <v>1</v>
      </c>
      <c r="D1559">
        <v>200</v>
      </c>
      <c r="E1559">
        <v>0</v>
      </c>
      <c r="F1559">
        <v>1</v>
      </c>
      <c r="G1559">
        <v>0</v>
      </c>
      <c r="H1559">
        <v>0</v>
      </c>
      <c r="I1559">
        <v>0</v>
      </c>
      <c r="J1559">
        <v>0</v>
      </c>
      <c r="K1559">
        <v>201</v>
      </c>
    </row>
    <row r="1560" spans="1:11" x14ac:dyDescent="0.35">
      <c r="A1560">
        <v>1930</v>
      </c>
      <c r="B1560" s="10">
        <v>44193</v>
      </c>
      <c r="C1560">
        <v>2</v>
      </c>
      <c r="D1560">
        <v>2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295</v>
      </c>
    </row>
    <row r="1561" spans="1:11" x14ac:dyDescent="0.35">
      <c r="A1561">
        <v>1930</v>
      </c>
      <c r="B1561" s="10">
        <v>44200</v>
      </c>
      <c r="C1561">
        <v>1</v>
      </c>
      <c r="D1561">
        <v>223</v>
      </c>
      <c r="E1561">
        <v>2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225</v>
      </c>
    </row>
    <row r="1562" spans="1:11" x14ac:dyDescent="0.35">
      <c r="A1562">
        <v>1930</v>
      </c>
      <c r="B1562" s="10">
        <v>44200</v>
      </c>
      <c r="C1562">
        <v>2</v>
      </c>
      <c r="D1562">
        <v>31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317</v>
      </c>
    </row>
    <row r="1563" spans="1:11" x14ac:dyDescent="0.35">
      <c r="A1563">
        <v>1930</v>
      </c>
      <c r="B1563" s="10">
        <v>44207</v>
      </c>
      <c r="C1563">
        <v>1</v>
      </c>
      <c r="D1563">
        <v>239</v>
      </c>
      <c r="E1563">
        <v>2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241</v>
      </c>
    </row>
    <row r="1564" spans="1:11" x14ac:dyDescent="0.35">
      <c r="A1564">
        <v>1930</v>
      </c>
      <c r="B1564" s="10">
        <v>44207</v>
      </c>
      <c r="C1564">
        <v>2</v>
      </c>
      <c r="D1564">
        <v>340</v>
      </c>
      <c r="E1564">
        <v>9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349</v>
      </c>
    </row>
    <row r="1565" spans="1:11" x14ac:dyDescent="0.35">
      <c r="A1565">
        <v>1930</v>
      </c>
      <c r="B1565" s="10">
        <v>44214</v>
      </c>
      <c r="C1565">
        <v>1</v>
      </c>
      <c r="D1565">
        <v>199</v>
      </c>
      <c r="E1565">
        <v>12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211</v>
      </c>
    </row>
    <row r="1566" spans="1:11" x14ac:dyDescent="0.35">
      <c r="A1566">
        <v>1930</v>
      </c>
      <c r="B1566" s="10">
        <v>44214</v>
      </c>
      <c r="C1566">
        <v>2</v>
      </c>
      <c r="D1566">
        <v>258</v>
      </c>
      <c r="E1566">
        <v>19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277</v>
      </c>
    </row>
    <row r="1567" spans="1:11" x14ac:dyDescent="0.35">
      <c r="A1567">
        <v>1930</v>
      </c>
      <c r="B1567" s="10">
        <v>44221</v>
      </c>
      <c r="C1567">
        <v>1</v>
      </c>
      <c r="D1567">
        <v>160</v>
      </c>
      <c r="E1567">
        <v>13</v>
      </c>
      <c r="F1567">
        <v>1</v>
      </c>
      <c r="G1567">
        <v>0</v>
      </c>
      <c r="H1567">
        <v>0</v>
      </c>
      <c r="I1567">
        <v>0</v>
      </c>
      <c r="J1567">
        <v>0</v>
      </c>
      <c r="K1567">
        <v>174</v>
      </c>
    </row>
    <row r="1568" spans="1:11" x14ac:dyDescent="0.35">
      <c r="A1568">
        <v>1930</v>
      </c>
      <c r="B1568" s="10">
        <v>44221</v>
      </c>
      <c r="C1568">
        <v>2</v>
      </c>
      <c r="D1568">
        <v>268</v>
      </c>
      <c r="E1568">
        <v>36</v>
      </c>
      <c r="F1568">
        <v>1</v>
      </c>
      <c r="G1568">
        <v>0</v>
      </c>
      <c r="H1568">
        <v>0</v>
      </c>
      <c r="I1568">
        <v>0</v>
      </c>
      <c r="J1568">
        <v>0</v>
      </c>
      <c r="K1568">
        <v>305</v>
      </c>
    </row>
    <row r="1569" spans="1:11" x14ac:dyDescent="0.35">
      <c r="A1569">
        <v>1930</v>
      </c>
      <c r="B1569" s="10">
        <v>44228</v>
      </c>
      <c r="C1569">
        <v>1</v>
      </c>
      <c r="D1569">
        <v>130</v>
      </c>
      <c r="E1569">
        <v>21</v>
      </c>
      <c r="F1569">
        <v>1</v>
      </c>
      <c r="G1569">
        <v>0</v>
      </c>
      <c r="H1569">
        <v>0</v>
      </c>
      <c r="I1569">
        <v>0</v>
      </c>
      <c r="J1569">
        <v>0</v>
      </c>
      <c r="K1569">
        <v>152</v>
      </c>
    </row>
    <row r="1570" spans="1:11" x14ac:dyDescent="0.35">
      <c r="A1570">
        <v>1930</v>
      </c>
      <c r="B1570" s="10">
        <v>44228</v>
      </c>
      <c r="C1570">
        <v>2</v>
      </c>
      <c r="D1570">
        <v>235</v>
      </c>
      <c r="E1570">
        <v>42</v>
      </c>
      <c r="F1570">
        <v>6</v>
      </c>
      <c r="G1570">
        <v>0</v>
      </c>
      <c r="H1570">
        <v>0</v>
      </c>
      <c r="I1570">
        <v>0</v>
      </c>
      <c r="J1570">
        <v>0</v>
      </c>
      <c r="K1570">
        <v>283</v>
      </c>
    </row>
    <row r="1571" spans="1:11" x14ac:dyDescent="0.35">
      <c r="A1571">
        <v>1930</v>
      </c>
      <c r="B1571" s="10">
        <v>44235</v>
      </c>
      <c r="C1571">
        <v>1</v>
      </c>
      <c r="D1571">
        <v>137</v>
      </c>
      <c r="E1571">
        <v>29</v>
      </c>
      <c r="F1571">
        <v>8</v>
      </c>
      <c r="G1571">
        <v>0</v>
      </c>
      <c r="H1571">
        <v>0</v>
      </c>
      <c r="I1571">
        <v>0</v>
      </c>
      <c r="J1571">
        <v>0</v>
      </c>
      <c r="K1571">
        <v>174</v>
      </c>
    </row>
    <row r="1572" spans="1:11" x14ac:dyDescent="0.35">
      <c r="A1572">
        <v>1930</v>
      </c>
      <c r="B1572" s="10">
        <v>44235</v>
      </c>
      <c r="C1572">
        <v>2</v>
      </c>
      <c r="D1572">
        <v>239</v>
      </c>
      <c r="E1572">
        <v>43</v>
      </c>
      <c r="F1572">
        <v>19</v>
      </c>
      <c r="G1572">
        <v>0</v>
      </c>
      <c r="H1572">
        <v>0</v>
      </c>
      <c r="I1572">
        <v>0</v>
      </c>
      <c r="J1572">
        <v>0</v>
      </c>
      <c r="K1572">
        <v>301</v>
      </c>
    </row>
    <row r="1573" spans="1:11" x14ac:dyDescent="0.35">
      <c r="A1573">
        <v>1930</v>
      </c>
      <c r="B1573" s="10">
        <v>44242</v>
      </c>
      <c r="C1573">
        <v>1</v>
      </c>
      <c r="D1573">
        <v>145</v>
      </c>
      <c r="E1573">
        <v>26</v>
      </c>
      <c r="F1573">
        <v>7</v>
      </c>
      <c r="G1573">
        <v>0</v>
      </c>
      <c r="H1573">
        <v>0</v>
      </c>
      <c r="I1573">
        <v>0</v>
      </c>
      <c r="J1573">
        <v>0</v>
      </c>
      <c r="K1573">
        <v>178</v>
      </c>
    </row>
    <row r="1574" spans="1:11" x14ac:dyDescent="0.35">
      <c r="A1574">
        <v>1930</v>
      </c>
      <c r="B1574" s="10">
        <v>44242</v>
      </c>
      <c r="C1574">
        <v>2</v>
      </c>
      <c r="D1574">
        <v>225</v>
      </c>
      <c r="E1574">
        <v>27</v>
      </c>
      <c r="F1574">
        <v>22</v>
      </c>
      <c r="G1574">
        <v>0</v>
      </c>
      <c r="H1574">
        <v>0</v>
      </c>
      <c r="I1574">
        <v>0</v>
      </c>
      <c r="J1574">
        <v>0</v>
      </c>
      <c r="K1574">
        <v>274</v>
      </c>
    </row>
    <row r="1575" spans="1:11" x14ac:dyDescent="0.35">
      <c r="A1575">
        <v>1930</v>
      </c>
      <c r="B1575" s="10">
        <v>44249</v>
      </c>
      <c r="C1575">
        <v>1</v>
      </c>
      <c r="D1575">
        <v>152</v>
      </c>
      <c r="E1575">
        <v>31</v>
      </c>
      <c r="F1575">
        <v>15</v>
      </c>
      <c r="G1575">
        <v>0</v>
      </c>
      <c r="H1575">
        <v>0</v>
      </c>
      <c r="I1575">
        <v>0</v>
      </c>
      <c r="J1575">
        <v>0</v>
      </c>
      <c r="K1575">
        <v>198</v>
      </c>
    </row>
    <row r="1576" spans="1:11" x14ac:dyDescent="0.35">
      <c r="A1576">
        <v>1930</v>
      </c>
      <c r="B1576" s="10">
        <v>44249</v>
      </c>
      <c r="C1576">
        <v>2</v>
      </c>
      <c r="D1576">
        <v>232</v>
      </c>
      <c r="E1576">
        <v>45</v>
      </c>
      <c r="F1576">
        <v>29</v>
      </c>
      <c r="G1576">
        <v>0</v>
      </c>
      <c r="H1576">
        <v>0</v>
      </c>
      <c r="I1576">
        <v>0</v>
      </c>
      <c r="J1576">
        <v>0</v>
      </c>
      <c r="K1576">
        <v>306</v>
      </c>
    </row>
    <row r="1577" spans="1:11" x14ac:dyDescent="0.35">
      <c r="A1577">
        <v>1930</v>
      </c>
      <c r="B1577" s="10">
        <v>44256</v>
      </c>
      <c r="C1577">
        <v>1</v>
      </c>
      <c r="D1577">
        <v>154</v>
      </c>
      <c r="E1577">
        <v>29</v>
      </c>
      <c r="F1577">
        <v>13</v>
      </c>
      <c r="G1577">
        <v>0</v>
      </c>
      <c r="H1577">
        <v>0</v>
      </c>
      <c r="I1577">
        <v>0</v>
      </c>
      <c r="J1577">
        <v>0</v>
      </c>
      <c r="K1577">
        <v>196</v>
      </c>
    </row>
    <row r="1578" spans="1:11" x14ac:dyDescent="0.35">
      <c r="A1578">
        <v>1930</v>
      </c>
      <c r="B1578" s="10">
        <v>44256</v>
      </c>
      <c r="C1578">
        <v>2</v>
      </c>
      <c r="D1578">
        <v>208</v>
      </c>
      <c r="E1578">
        <v>48</v>
      </c>
      <c r="F1578">
        <v>32</v>
      </c>
      <c r="G1578">
        <v>0</v>
      </c>
      <c r="H1578">
        <v>0</v>
      </c>
      <c r="I1578">
        <v>0</v>
      </c>
      <c r="J1578">
        <v>0</v>
      </c>
      <c r="K1578">
        <v>288</v>
      </c>
    </row>
    <row r="1579" spans="1:11" x14ac:dyDescent="0.35">
      <c r="A1579">
        <v>1930</v>
      </c>
      <c r="B1579" s="10">
        <v>44263</v>
      </c>
      <c r="C1579">
        <v>1</v>
      </c>
      <c r="D1579">
        <v>158</v>
      </c>
      <c r="E1579">
        <v>34</v>
      </c>
      <c r="F1579">
        <v>28</v>
      </c>
      <c r="G1579">
        <v>0</v>
      </c>
      <c r="H1579">
        <v>0</v>
      </c>
      <c r="I1579">
        <v>0</v>
      </c>
      <c r="J1579">
        <v>0</v>
      </c>
      <c r="K1579">
        <v>220</v>
      </c>
    </row>
    <row r="1580" spans="1:11" x14ac:dyDescent="0.35">
      <c r="A1580">
        <v>1930</v>
      </c>
      <c r="B1580" s="10">
        <v>44263</v>
      </c>
      <c r="C1580">
        <v>2</v>
      </c>
      <c r="D1580">
        <v>193</v>
      </c>
      <c r="E1580">
        <v>53</v>
      </c>
      <c r="F1580">
        <v>47</v>
      </c>
      <c r="G1580">
        <v>0</v>
      </c>
      <c r="H1580">
        <v>0</v>
      </c>
      <c r="I1580">
        <v>0</v>
      </c>
      <c r="J1580">
        <v>0</v>
      </c>
      <c r="K1580">
        <v>293</v>
      </c>
    </row>
    <row r="1581" spans="1:11" x14ac:dyDescent="0.35">
      <c r="A1581">
        <v>1930</v>
      </c>
      <c r="B1581" s="10">
        <v>44270</v>
      </c>
      <c r="C1581">
        <v>1</v>
      </c>
      <c r="D1581">
        <v>142</v>
      </c>
      <c r="E1581">
        <v>41</v>
      </c>
      <c r="F1581">
        <v>18</v>
      </c>
      <c r="G1581">
        <v>0</v>
      </c>
      <c r="H1581">
        <v>0</v>
      </c>
      <c r="I1581">
        <v>0</v>
      </c>
      <c r="J1581">
        <v>0</v>
      </c>
      <c r="K1581">
        <v>201</v>
      </c>
    </row>
    <row r="1582" spans="1:11" x14ac:dyDescent="0.35">
      <c r="A1582">
        <v>1930</v>
      </c>
      <c r="B1582" s="10">
        <v>44270</v>
      </c>
      <c r="C1582">
        <v>2</v>
      </c>
      <c r="D1582">
        <v>183</v>
      </c>
      <c r="E1582">
        <v>47</v>
      </c>
      <c r="F1582">
        <v>49</v>
      </c>
      <c r="G1582">
        <v>0</v>
      </c>
      <c r="H1582">
        <v>0</v>
      </c>
      <c r="I1582">
        <v>0</v>
      </c>
      <c r="J1582">
        <v>0</v>
      </c>
      <c r="K1582">
        <v>279</v>
      </c>
    </row>
    <row r="1583" spans="1:11" x14ac:dyDescent="0.35">
      <c r="A1583">
        <v>1930</v>
      </c>
      <c r="B1583" s="10">
        <v>44277</v>
      </c>
      <c r="C1583">
        <v>1</v>
      </c>
      <c r="D1583">
        <v>95</v>
      </c>
      <c r="E1583">
        <v>38</v>
      </c>
      <c r="F1583">
        <v>24</v>
      </c>
      <c r="G1583">
        <v>0</v>
      </c>
      <c r="H1583">
        <v>0</v>
      </c>
      <c r="I1583">
        <v>0</v>
      </c>
      <c r="J1583">
        <v>0</v>
      </c>
      <c r="K1583">
        <v>157</v>
      </c>
    </row>
    <row r="1584" spans="1:11" x14ac:dyDescent="0.35">
      <c r="A1584">
        <v>1930</v>
      </c>
      <c r="B1584" s="10">
        <v>44277</v>
      </c>
      <c r="C1584">
        <v>2</v>
      </c>
      <c r="D1584">
        <v>133</v>
      </c>
      <c r="E1584">
        <v>33</v>
      </c>
      <c r="F1584">
        <v>59</v>
      </c>
      <c r="G1584">
        <v>0</v>
      </c>
      <c r="H1584">
        <v>0</v>
      </c>
      <c r="I1584">
        <v>0</v>
      </c>
      <c r="J1584">
        <v>0</v>
      </c>
      <c r="K1584">
        <v>225</v>
      </c>
    </row>
    <row r="1585" spans="1:11" x14ac:dyDescent="0.35">
      <c r="A1585">
        <v>1930</v>
      </c>
      <c r="B1585" s="10">
        <v>44284</v>
      </c>
      <c r="C1585">
        <v>1</v>
      </c>
      <c r="D1585">
        <v>84</v>
      </c>
      <c r="E1585">
        <v>35</v>
      </c>
      <c r="F1585">
        <v>42</v>
      </c>
      <c r="G1585">
        <v>0</v>
      </c>
      <c r="H1585">
        <v>0</v>
      </c>
      <c r="I1585">
        <v>0</v>
      </c>
      <c r="J1585">
        <v>0</v>
      </c>
      <c r="K1585">
        <v>161</v>
      </c>
    </row>
    <row r="1586" spans="1:11" x14ac:dyDescent="0.35">
      <c r="A1586">
        <v>1930</v>
      </c>
      <c r="B1586" s="10">
        <v>44284</v>
      </c>
      <c r="C1586">
        <v>2</v>
      </c>
      <c r="D1586">
        <v>158</v>
      </c>
      <c r="E1586">
        <v>40</v>
      </c>
      <c r="F1586">
        <v>60</v>
      </c>
      <c r="G1586">
        <v>0</v>
      </c>
      <c r="H1586">
        <v>0</v>
      </c>
      <c r="I1586">
        <v>0</v>
      </c>
      <c r="J1586">
        <v>0</v>
      </c>
      <c r="K1586">
        <v>258</v>
      </c>
    </row>
    <row r="1587" spans="1:11" x14ac:dyDescent="0.35">
      <c r="A1587">
        <v>1930</v>
      </c>
      <c r="B1587" s="10">
        <v>44291</v>
      </c>
      <c r="C1587">
        <v>1</v>
      </c>
      <c r="D1587">
        <v>72</v>
      </c>
      <c r="E1587">
        <v>17</v>
      </c>
      <c r="F1587">
        <v>28</v>
      </c>
      <c r="G1587">
        <v>0</v>
      </c>
      <c r="H1587">
        <v>0</v>
      </c>
      <c r="I1587">
        <v>0</v>
      </c>
      <c r="J1587">
        <v>0</v>
      </c>
      <c r="K1587">
        <v>117</v>
      </c>
    </row>
    <row r="1588" spans="1:11" x14ac:dyDescent="0.35">
      <c r="A1588">
        <v>1930</v>
      </c>
      <c r="B1588" s="10">
        <v>44291</v>
      </c>
      <c r="C1588">
        <v>2</v>
      </c>
      <c r="D1588">
        <v>118</v>
      </c>
      <c r="E1588">
        <v>41</v>
      </c>
      <c r="F1588">
        <v>48</v>
      </c>
      <c r="G1588">
        <v>0</v>
      </c>
      <c r="H1588">
        <v>0</v>
      </c>
      <c r="I1588">
        <v>0</v>
      </c>
      <c r="J1588">
        <v>0</v>
      </c>
      <c r="K1588">
        <v>207</v>
      </c>
    </row>
    <row r="1589" spans="1:11" x14ac:dyDescent="0.35">
      <c r="A1589">
        <v>1930</v>
      </c>
      <c r="B1589" s="10">
        <v>44298</v>
      </c>
      <c r="C1589">
        <v>1</v>
      </c>
      <c r="D1589">
        <v>58</v>
      </c>
      <c r="E1589">
        <v>18</v>
      </c>
      <c r="F1589">
        <v>29</v>
      </c>
      <c r="G1589">
        <v>0</v>
      </c>
      <c r="H1589">
        <v>0</v>
      </c>
      <c r="I1589">
        <v>0</v>
      </c>
      <c r="J1589">
        <v>0</v>
      </c>
      <c r="K1589">
        <v>105</v>
      </c>
    </row>
    <row r="1590" spans="1:11" x14ac:dyDescent="0.35">
      <c r="A1590">
        <v>1930</v>
      </c>
      <c r="B1590" s="10">
        <v>44298</v>
      </c>
      <c r="C1590">
        <v>2</v>
      </c>
      <c r="D1590">
        <v>132</v>
      </c>
      <c r="E1590">
        <v>30</v>
      </c>
      <c r="F1590">
        <v>56</v>
      </c>
      <c r="G1590">
        <v>0</v>
      </c>
      <c r="H1590">
        <v>0</v>
      </c>
      <c r="I1590">
        <v>0</v>
      </c>
      <c r="J1590">
        <v>0</v>
      </c>
      <c r="K1590">
        <v>218</v>
      </c>
    </row>
    <row r="1591" spans="1:11" x14ac:dyDescent="0.35">
      <c r="A1591">
        <v>1930</v>
      </c>
      <c r="B1591" s="10">
        <v>44305</v>
      </c>
      <c r="C1591">
        <v>1</v>
      </c>
      <c r="D1591">
        <v>44</v>
      </c>
      <c r="E1591">
        <v>17</v>
      </c>
      <c r="F1591">
        <v>32</v>
      </c>
      <c r="G1591">
        <v>0</v>
      </c>
      <c r="H1591">
        <v>0</v>
      </c>
      <c r="I1591">
        <v>0</v>
      </c>
      <c r="J1591">
        <v>0</v>
      </c>
      <c r="K1591">
        <v>93</v>
      </c>
    </row>
    <row r="1592" spans="1:11" x14ac:dyDescent="0.35">
      <c r="A1592">
        <v>1930</v>
      </c>
      <c r="B1592" s="10">
        <v>44305</v>
      </c>
      <c r="C1592">
        <v>2</v>
      </c>
      <c r="D1592">
        <v>106</v>
      </c>
      <c r="E1592">
        <v>38</v>
      </c>
      <c r="F1592">
        <v>68</v>
      </c>
      <c r="G1592">
        <v>0</v>
      </c>
      <c r="H1592">
        <v>0</v>
      </c>
      <c r="I1592">
        <v>0</v>
      </c>
      <c r="J1592">
        <v>0</v>
      </c>
      <c r="K1592">
        <v>212</v>
      </c>
    </row>
    <row r="1593" spans="1:11" x14ac:dyDescent="0.35">
      <c r="A1593">
        <v>1930</v>
      </c>
      <c r="B1593" s="10">
        <v>44312</v>
      </c>
      <c r="C1593">
        <v>1</v>
      </c>
      <c r="D1593">
        <v>59</v>
      </c>
      <c r="E1593">
        <v>16</v>
      </c>
      <c r="F1593">
        <v>46</v>
      </c>
      <c r="G1593">
        <v>0</v>
      </c>
      <c r="H1593">
        <v>0</v>
      </c>
      <c r="I1593">
        <v>0</v>
      </c>
      <c r="J1593">
        <v>0</v>
      </c>
      <c r="K1593">
        <v>121</v>
      </c>
    </row>
    <row r="1594" spans="1:11" x14ac:dyDescent="0.35">
      <c r="A1594">
        <v>1930</v>
      </c>
      <c r="B1594" s="10">
        <v>44312</v>
      </c>
      <c r="C1594">
        <v>2</v>
      </c>
      <c r="D1594">
        <v>108</v>
      </c>
      <c r="E1594">
        <v>24</v>
      </c>
      <c r="F1594">
        <v>73</v>
      </c>
      <c r="G1594">
        <v>0</v>
      </c>
      <c r="H1594">
        <v>0</v>
      </c>
      <c r="I1594">
        <v>0</v>
      </c>
      <c r="J1594">
        <v>0</v>
      </c>
      <c r="K1594">
        <v>205</v>
      </c>
    </row>
    <row r="1595" spans="1:11" x14ac:dyDescent="0.35">
      <c r="A1595">
        <v>1930</v>
      </c>
      <c r="B1595" s="10">
        <v>44319</v>
      </c>
      <c r="C1595">
        <v>1</v>
      </c>
      <c r="D1595">
        <v>44</v>
      </c>
      <c r="E1595">
        <v>20</v>
      </c>
      <c r="F1595">
        <v>35</v>
      </c>
      <c r="G1595">
        <v>0</v>
      </c>
      <c r="H1595">
        <v>0</v>
      </c>
      <c r="I1595">
        <v>0</v>
      </c>
      <c r="J1595">
        <v>0</v>
      </c>
      <c r="K1595">
        <v>99</v>
      </c>
    </row>
    <row r="1596" spans="1:11" x14ac:dyDescent="0.35">
      <c r="A1596">
        <v>1930</v>
      </c>
      <c r="B1596" s="10">
        <v>44319</v>
      </c>
      <c r="C1596">
        <v>2</v>
      </c>
      <c r="D1596">
        <v>99</v>
      </c>
      <c r="E1596">
        <v>16</v>
      </c>
      <c r="F1596">
        <v>87</v>
      </c>
      <c r="G1596">
        <v>0</v>
      </c>
      <c r="H1596">
        <v>0</v>
      </c>
      <c r="I1596">
        <v>0</v>
      </c>
      <c r="J1596">
        <v>0</v>
      </c>
      <c r="K1596">
        <v>202</v>
      </c>
    </row>
    <row r="1597" spans="1:11" x14ac:dyDescent="0.35">
      <c r="A1597">
        <v>1930</v>
      </c>
      <c r="B1597" s="10">
        <v>44326</v>
      </c>
      <c r="C1597">
        <v>1</v>
      </c>
      <c r="D1597">
        <v>48</v>
      </c>
      <c r="E1597">
        <v>28</v>
      </c>
      <c r="F1597">
        <v>47</v>
      </c>
      <c r="G1597">
        <v>0</v>
      </c>
      <c r="H1597">
        <v>0</v>
      </c>
      <c r="I1597">
        <v>0</v>
      </c>
      <c r="J1597">
        <v>0</v>
      </c>
      <c r="K1597">
        <v>123</v>
      </c>
    </row>
    <row r="1598" spans="1:11" x14ac:dyDescent="0.35">
      <c r="A1598">
        <v>1930</v>
      </c>
      <c r="B1598" s="10">
        <v>44326</v>
      </c>
      <c r="C1598">
        <v>2</v>
      </c>
      <c r="D1598">
        <v>83</v>
      </c>
      <c r="E1598">
        <v>32</v>
      </c>
      <c r="F1598">
        <v>78</v>
      </c>
      <c r="G1598">
        <v>0</v>
      </c>
      <c r="H1598">
        <v>0</v>
      </c>
      <c r="I1598">
        <v>0</v>
      </c>
      <c r="J1598">
        <v>0</v>
      </c>
      <c r="K1598">
        <v>193</v>
      </c>
    </row>
    <row r="1599" spans="1:11" x14ac:dyDescent="0.35">
      <c r="A1599">
        <v>1930</v>
      </c>
      <c r="B1599" s="10">
        <v>44333</v>
      </c>
      <c r="C1599">
        <v>1</v>
      </c>
      <c r="D1599">
        <v>48</v>
      </c>
      <c r="E1599">
        <v>22</v>
      </c>
      <c r="F1599">
        <v>42</v>
      </c>
      <c r="G1599">
        <v>0</v>
      </c>
      <c r="H1599">
        <v>0</v>
      </c>
      <c r="I1599">
        <v>0</v>
      </c>
      <c r="J1599">
        <v>0</v>
      </c>
      <c r="K1599">
        <v>112</v>
      </c>
    </row>
    <row r="1600" spans="1:11" x14ac:dyDescent="0.35">
      <c r="A1600">
        <v>1930</v>
      </c>
      <c r="B1600" s="10">
        <v>44333</v>
      </c>
      <c r="C1600">
        <v>2</v>
      </c>
      <c r="D1600">
        <v>90</v>
      </c>
      <c r="E1600">
        <v>19</v>
      </c>
      <c r="F1600">
        <v>70</v>
      </c>
      <c r="G1600">
        <v>0</v>
      </c>
      <c r="H1600">
        <v>0</v>
      </c>
      <c r="I1600">
        <v>0</v>
      </c>
      <c r="J1600">
        <v>0</v>
      </c>
      <c r="K1600">
        <v>179</v>
      </c>
    </row>
    <row r="1601" spans="1:11" x14ac:dyDescent="0.35">
      <c r="A1601">
        <v>1930</v>
      </c>
      <c r="B1601" s="10">
        <v>44340</v>
      </c>
      <c r="C1601">
        <v>1</v>
      </c>
      <c r="D1601">
        <v>36</v>
      </c>
      <c r="E1601">
        <v>20</v>
      </c>
      <c r="F1601">
        <v>46</v>
      </c>
      <c r="G1601">
        <v>1</v>
      </c>
      <c r="H1601">
        <v>0</v>
      </c>
      <c r="I1601">
        <v>0</v>
      </c>
      <c r="J1601">
        <v>0</v>
      </c>
      <c r="K1601">
        <v>103</v>
      </c>
    </row>
    <row r="1602" spans="1:11" x14ac:dyDescent="0.35">
      <c r="A1602">
        <v>1930</v>
      </c>
      <c r="B1602" s="10">
        <v>44340</v>
      </c>
      <c r="C1602">
        <v>2</v>
      </c>
      <c r="D1602">
        <v>78</v>
      </c>
      <c r="E1602">
        <v>21</v>
      </c>
      <c r="F1602">
        <v>70</v>
      </c>
      <c r="G1602">
        <v>0</v>
      </c>
      <c r="H1602">
        <v>0</v>
      </c>
      <c r="I1602">
        <v>0</v>
      </c>
      <c r="J1602">
        <v>0</v>
      </c>
      <c r="K1602">
        <v>169</v>
      </c>
    </row>
    <row r="1603" spans="1:11" x14ac:dyDescent="0.35">
      <c r="A1603">
        <v>1930</v>
      </c>
      <c r="B1603" s="10">
        <v>44347</v>
      </c>
      <c r="C1603">
        <v>1</v>
      </c>
      <c r="D1603">
        <v>39</v>
      </c>
      <c r="E1603">
        <v>15</v>
      </c>
      <c r="F1603">
        <v>53</v>
      </c>
      <c r="G1603">
        <v>0</v>
      </c>
      <c r="H1603">
        <v>0</v>
      </c>
      <c r="I1603">
        <v>0</v>
      </c>
      <c r="J1603">
        <v>0</v>
      </c>
      <c r="K1603">
        <v>107</v>
      </c>
    </row>
    <row r="1604" spans="1:11" x14ac:dyDescent="0.35">
      <c r="A1604">
        <v>1930</v>
      </c>
      <c r="B1604" s="10">
        <v>44347</v>
      </c>
      <c r="C1604">
        <v>2</v>
      </c>
      <c r="D1604">
        <v>69</v>
      </c>
      <c r="E1604">
        <v>21</v>
      </c>
      <c r="F1604">
        <v>79</v>
      </c>
      <c r="G1604">
        <v>0</v>
      </c>
      <c r="H1604">
        <v>0</v>
      </c>
      <c r="I1604">
        <v>0</v>
      </c>
      <c r="J1604">
        <v>0</v>
      </c>
      <c r="K1604">
        <v>169</v>
      </c>
    </row>
    <row r="1605" spans="1:11" x14ac:dyDescent="0.35">
      <c r="A1605">
        <v>1930</v>
      </c>
      <c r="B1605" s="10">
        <v>44354</v>
      </c>
      <c r="C1605">
        <v>1</v>
      </c>
      <c r="D1605">
        <v>31</v>
      </c>
      <c r="E1605">
        <v>10</v>
      </c>
      <c r="F1605">
        <v>55</v>
      </c>
      <c r="G1605">
        <v>0</v>
      </c>
      <c r="H1605">
        <v>0</v>
      </c>
      <c r="I1605">
        <v>0</v>
      </c>
      <c r="J1605">
        <v>0</v>
      </c>
      <c r="K1605">
        <v>96</v>
      </c>
    </row>
    <row r="1606" spans="1:11" x14ac:dyDescent="0.35">
      <c r="A1606">
        <v>1930</v>
      </c>
      <c r="B1606" s="10">
        <v>44354</v>
      </c>
      <c r="C1606">
        <v>2</v>
      </c>
      <c r="D1606">
        <v>54</v>
      </c>
      <c r="E1606">
        <v>20</v>
      </c>
      <c r="F1606">
        <v>78</v>
      </c>
      <c r="G1606">
        <v>0</v>
      </c>
      <c r="H1606">
        <v>0</v>
      </c>
      <c r="I1606">
        <v>0</v>
      </c>
      <c r="J1606">
        <v>0</v>
      </c>
      <c r="K1606">
        <v>152</v>
      </c>
    </row>
    <row r="1607" spans="1:11" x14ac:dyDescent="0.35">
      <c r="A1607">
        <v>1930</v>
      </c>
      <c r="B1607" s="10">
        <v>44361</v>
      </c>
      <c r="C1607">
        <v>1</v>
      </c>
      <c r="D1607">
        <v>19</v>
      </c>
      <c r="E1607">
        <v>10</v>
      </c>
      <c r="F1607">
        <v>56</v>
      </c>
      <c r="G1607">
        <v>0</v>
      </c>
      <c r="H1607">
        <v>0</v>
      </c>
      <c r="I1607">
        <v>0</v>
      </c>
      <c r="J1607">
        <v>0</v>
      </c>
      <c r="K1607">
        <v>85</v>
      </c>
    </row>
    <row r="1608" spans="1:11" x14ac:dyDescent="0.35">
      <c r="A1608">
        <v>1930</v>
      </c>
      <c r="B1608" s="10">
        <v>44361</v>
      </c>
      <c r="C1608">
        <v>2</v>
      </c>
      <c r="D1608">
        <v>89</v>
      </c>
      <c r="E1608">
        <v>22</v>
      </c>
      <c r="F1608">
        <v>90</v>
      </c>
      <c r="G1608">
        <v>0</v>
      </c>
      <c r="H1608">
        <v>0</v>
      </c>
      <c r="I1608">
        <v>0</v>
      </c>
      <c r="J1608">
        <v>0</v>
      </c>
      <c r="K1608">
        <v>201</v>
      </c>
    </row>
    <row r="1609" spans="1:11" x14ac:dyDescent="0.35">
      <c r="A1609">
        <v>1930</v>
      </c>
      <c r="B1609" s="10">
        <v>44368</v>
      </c>
      <c r="C1609">
        <v>1</v>
      </c>
      <c r="D1609">
        <v>31</v>
      </c>
      <c r="E1609">
        <v>8</v>
      </c>
      <c r="F1609">
        <v>73</v>
      </c>
      <c r="G1609">
        <v>0</v>
      </c>
      <c r="H1609">
        <v>0</v>
      </c>
      <c r="I1609">
        <v>0</v>
      </c>
      <c r="J1609">
        <v>0</v>
      </c>
      <c r="K1609">
        <v>112</v>
      </c>
    </row>
    <row r="1610" spans="1:11" x14ac:dyDescent="0.35">
      <c r="A1610">
        <v>1930</v>
      </c>
      <c r="B1610" s="10">
        <v>44368</v>
      </c>
      <c r="C1610">
        <v>2</v>
      </c>
      <c r="D1610">
        <v>53</v>
      </c>
      <c r="E1610">
        <v>29</v>
      </c>
      <c r="F1610">
        <v>107</v>
      </c>
      <c r="G1610">
        <v>0</v>
      </c>
      <c r="H1610">
        <v>0</v>
      </c>
      <c r="I1610">
        <v>0</v>
      </c>
      <c r="J1610">
        <v>0</v>
      </c>
      <c r="K1610">
        <v>189</v>
      </c>
    </row>
    <row r="1611" spans="1:11" x14ac:dyDescent="0.35">
      <c r="A1611">
        <v>1930</v>
      </c>
      <c r="B1611" s="10">
        <v>44375</v>
      </c>
      <c r="C1611">
        <v>1</v>
      </c>
      <c r="D1611">
        <v>33</v>
      </c>
      <c r="E1611">
        <v>10</v>
      </c>
      <c r="F1611">
        <v>56</v>
      </c>
      <c r="G1611">
        <v>0</v>
      </c>
      <c r="H1611">
        <v>0</v>
      </c>
      <c r="I1611">
        <v>0</v>
      </c>
      <c r="J1611">
        <v>0</v>
      </c>
      <c r="K1611">
        <v>99</v>
      </c>
    </row>
    <row r="1612" spans="1:11" x14ac:dyDescent="0.35">
      <c r="A1612">
        <v>1930</v>
      </c>
      <c r="B1612" s="10">
        <v>44375</v>
      </c>
      <c r="C1612">
        <v>2</v>
      </c>
      <c r="D1612">
        <v>66</v>
      </c>
      <c r="E1612">
        <v>19</v>
      </c>
      <c r="F1612">
        <v>80</v>
      </c>
      <c r="G1612">
        <v>0</v>
      </c>
      <c r="H1612">
        <v>0</v>
      </c>
      <c r="I1612">
        <v>0</v>
      </c>
      <c r="J1612">
        <v>0</v>
      </c>
      <c r="K1612">
        <v>165</v>
      </c>
    </row>
    <row r="1613" spans="1:11" x14ac:dyDescent="0.35">
      <c r="A1613">
        <v>1930</v>
      </c>
      <c r="B1613" s="10">
        <v>44382</v>
      </c>
      <c r="C1613">
        <v>1</v>
      </c>
      <c r="D1613">
        <v>30</v>
      </c>
      <c r="E1613">
        <v>10</v>
      </c>
      <c r="F1613">
        <v>66</v>
      </c>
      <c r="G1613">
        <v>0</v>
      </c>
      <c r="H1613">
        <v>0</v>
      </c>
      <c r="I1613">
        <v>0</v>
      </c>
      <c r="J1613">
        <v>0</v>
      </c>
      <c r="K1613">
        <v>106</v>
      </c>
    </row>
    <row r="1614" spans="1:11" x14ac:dyDescent="0.35">
      <c r="A1614">
        <v>1930</v>
      </c>
      <c r="B1614" s="10">
        <v>44382</v>
      </c>
      <c r="C1614">
        <v>2</v>
      </c>
      <c r="D1614">
        <v>66</v>
      </c>
      <c r="E1614">
        <v>16</v>
      </c>
      <c r="F1614">
        <v>93</v>
      </c>
      <c r="G1614">
        <v>0</v>
      </c>
      <c r="H1614">
        <v>0</v>
      </c>
      <c r="I1614">
        <v>0</v>
      </c>
      <c r="J1614">
        <v>0</v>
      </c>
      <c r="K1614">
        <v>175</v>
      </c>
    </row>
    <row r="1615" spans="1:11" x14ac:dyDescent="0.35">
      <c r="A1615">
        <v>1930</v>
      </c>
      <c r="B1615" s="10">
        <v>44389</v>
      </c>
      <c r="C1615">
        <v>1</v>
      </c>
      <c r="D1615">
        <v>30</v>
      </c>
      <c r="E1615">
        <v>11</v>
      </c>
      <c r="F1615">
        <v>59</v>
      </c>
      <c r="G1615">
        <v>0</v>
      </c>
      <c r="H1615">
        <v>0</v>
      </c>
      <c r="I1615">
        <v>0</v>
      </c>
      <c r="J1615">
        <v>0</v>
      </c>
      <c r="K1615">
        <v>100</v>
      </c>
    </row>
    <row r="1616" spans="1:11" x14ac:dyDescent="0.35">
      <c r="A1616">
        <v>1930</v>
      </c>
      <c r="B1616" s="10">
        <v>44389</v>
      </c>
      <c r="C1616">
        <v>2</v>
      </c>
      <c r="D1616">
        <v>57</v>
      </c>
      <c r="E1616">
        <v>22</v>
      </c>
      <c r="F1616">
        <v>111</v>
      </c>
      <c r="G1616">
        <v>0</v>
      </c>
      <c r="H1616">
        <v>0</v>
      </c>
      <c r="I1616">
        <v>0</v>
      </c>
      <c r="J1616">
        <v>0</v>
      </c>
      <c r="K1616">
        <v>190</v>
      </c>
    </row>
    <row r="1617" spans="1:11" x14ac:dyDescent="0.35">
      <c r="A1617">
        <v>1930</v>
      </c>
      <c r="B1617" s="10">
        <v>44396</v>
      </c>
      <c r="C1617">
        <v>1</v>
      </c>
      <c r="D1617">
        <v>17</v>
      </c>
      <c r="E1617">
        <v>15</v>
      </c>
      <c r="F1617">
        <v>65</v>
      </c>
      <c r="G1617">
        <v>0</v>
      </c>
      <c r="H1617">
        <v>0</v>
      </c>
      <c r="I1617">
        <v>0</v>
      </c>
      <c r="J1617">
        <v>0</v>
      </c>
      <c r="K1617">
        <v>97</v>
      </c>
    </row>
    <row r="1618" spans="1:11" x14ac:dyDescent="0.35">
      <c r="A1618">
        <v>1930</v>
      </c>
      <c r="B1618" s="10">
        <v>44396</v>
      </c>
      <c r="C1618">
        <v>2</v>
      </c>
      <c r="D1618">
        <v>62</v>
      </c>
      <c r="E1618">
        <v>21</v>
      </c>
      <c r="F1618">
        <v>92</v>
      </c>
      <c r="G1618">
        <v>0</v>
      </c>
      <c r="H1618">
        <v>0</v>
      </c>
      <c r="I1618">
        <v>0</v>
      </c>
      <c r="J1618">
        <v>0</v>
      </c>
      <c r="K1618">
        <v>175</v>
      </c>
    </row>
    <row r="1619" spans="1:11" x14ac:dyDescent="0.35">
      <c r="A1619">
        <v>1930</v>
      </c>
      <c r="B1619" s="10">
        <v>44403</v>
      </c>
      <c r="C1619">
        <v>1</v>
      </c>
      <c r="D1619">
        <v>29</v>
      </c>
      <c r="E1619">
        <v>9</v>
      </c>
      <c r="F1619">
        <v>73</v>
      </c>
      <c r="G1619">
        <v>0</v>
      </c>
      <c r="H1619">
        <v>0</v>
      </c>
      <c r="I1619">
        <v>0</v>
      </c>
      <c r="J1619">
        <v>0</v>
      </c>
      <c r="K1619">
        <v>111</v>
      </c>
    </row>
    <row r="1620" spans="1:11" x14ac:dyDescent="0.35">
      <c r="A1620">
        <v>1930</v>
      </c>
      <c r="B1620" s="10">
        <v>44403</v>
      </c>
      <c r="C1620">
        <v>2</v>
      </c>
      <c r="D1620">
        <v>58</v>
      </c>
      <c r="E1620">
        <v>16</v>
      </c>
      <c r="F1620">
        <v>98</v>
      </c>
      <c r="G1620">
        <v>0</v>
      </c>
      <c r="H1620">
        <v>0</v>
      </c>
      <c r="I1620">
        <v>0</v>
      </c>
      <c r="J1620">
        <v>0</v>
      </c>
      <c r="K1620">
        <v>172</v>
      </c>
    </row>
    <row r="1621" spans="1:11" x14ac:dyDescent="0.35">
      <c r="A1621">
        <v>1930</v>
      </c>
      <c r="B1621" s="10">
        <v>44410</v>
      </c>
      <c r="C1621">
        <v>1</v>
      </c>
      <c r="D1621">
        <v>38</v>
      </c>
      <c r="E1621">
        <v>5</v>
      </c>
      <c r="F1621">
        <v>50</v>
      </c>
      <c r="G1621">
        <v>0</v>
      </c>
      <c r="H1621">
        <v>0</v>
      </c>
      <c r="I1621">
        <v>0</v>
      </c>
      <c r="J1621">
        <v>0</v>
      </c>
      <c r="K1621">
        <v>93</v>
      </c>
    </row>
    <row r="1622" spans="1:11" x14ac:dyDescent="0.35">
      <c r="A1622">
        <v>1930</v>
      </c>
      <c r="B1622" s="10">
        <v>44410</v>
      </c>
      <c r="C1622">
        <v>2</v>
      </c>
      <c r="D1622">
        <v>67</v>
      </c>
      <c r="E1622">
        <v>18</v>
      </c>
      <c r="F1622">
        <v>105</v>
      </c>
      <c r="G1622">
        <v>0</v>
      </c>
      <c r="H1622">
        <v>0</v>
      </c>
      <c r="I1622">
        <v>0</v>
      </c>
      <c r="J1622">
        <v>0</v>
      </c>
      <c r="K1622">
        <v>190</v>
      </c>
    </row>
    <row r="1623" spans="1:11" x14ac:dyDescent="0.35">
      <c r="A1623">
        <v>1930</v>
      </c>
      <c r="B1623" s="10">
        <v>44417</v>
      </c>
      <c r="C1623">
        <v>1</v>
      </c>
      <c r="D1623">
        <v>20</v>
      </c>
      <c r="E1623">
        <v>17</v>
      </c>
      <c r="F1623">
        <v>62</v>
      </c>
      <c r="G1623">
        <v>0</v>
      </c>
      <c r="H1623">
        <v>0</v>
      </c>
      <c r="I1623">
        <v>0</v>
      </c>
      <c r="J1623">
        <v>0</v>
      </c>
      <c r="K1623">
        <v>99</v>
      </c>
    </row>
    <row r="1624" spans="1:11" x14ac:dyDescent="0.35">
      <c r="A1624">
        <v>1930</v>
      </c>
      <c r="B1624" s="10">
        <v>44417</v>
      </c>
      <c r="C1624">
        <v>2</v>
      </c>
      <c r="D1624">
        <v>60</v>
      </c>
      <c r="E1624">
        <v>14</v>
      </c>
      <c r="F1624">
        <v>81</v>
      </c>
      <c r="G1624">
        <v>0</v>
      </c>
      <c r="H1624">
        <v>0</v>
      </c>
      <c r="I1624">
        <v>0</v>
      </c>
      <c r="J1624">
        <v>0</v>
      </c>
      <c r="K1624">
        <v>155</v>
      </c>
    </row>
    <row r="1625" spans="1:11" x14ac:dyDescent="0.35">
      <c r="A1625">
        <v>1930</v>
      </c>
      <c r="B1625" s="10">
        <v>44424</v>
      </c>
      <c r="C1625">
        <v>1</v>
      </c>
      <c r="D1625">
        <v>28</v>
      </c>
      <c r="E1625">
        <v>8</v>
      </c>
      <c r="F1625">
        <v>59</v>
      </c>
      <c r="G1625">
        <v>0</v>
      </c>
      <c r="H1625">
        <v>0</v>
      </c>
      <c r="I1625">
        <v>0</v>
      </c>
      <c r="J1625">
        <v>0</v>
      </c>
      <c r="K1625">
        <v>95</v>
      </c>
    </row>
    <row r="1626" spans="1:11" x14ac:dyDescent="0.35">
      <c r="A1626">
        <v>1930</v>
      </c>
      <c r="B1626" s="10">
        <v>44424</v>
      </c>
      <c r="C1626">
        <v>2</v>
      </c>
      <c r="D1626">
        <v>49</v>
      </c>
      <c r="E1626">
        <v>15</v>
      </c>
      <c r="F1626">
        <v>111</v>
      </c>
      <c r="G1626">
        <v>0</v>
      </c>
      <c r="H1626">
        <v>0</v>
      </c>
      <c r="I1626">
        <v>0</v>
      </c>
      <c r="J1626">
        <v>0</v>
      </c>
      <c r="K1626">
        <v>175</v>
      </c>
    </row>
    <row r="1627" spans="1:11" x14ac:dyDescent="0.35">
      <c r="A1627">
        <v>1930</v>
      </c>
      <c r="B1627" s="10">
        <v>44431</v>
      </c>
      <c r="C1627">
        <v>1</v>
      </c>
      <c r="D1627">
        <v>21</v>
      </c>
      <c r="E1627">
        <v>9</v>
      </c>
      <c r="F1627">
        <v>64</v>
      </c>
      <c r="G1627">
        <v>0</v>
      </c>
      <c r="H1627">
        <v>0</v>
      </c>
      <c r="I1627">
        <v>0</v>
      </c>
      <c r="J1627">
        <v>0</v>
      </c>
      <c r="K1627">
        <v>94</v>
      </c>
    </row>
    <row r="1628" spans="1:11" x14ac:dyDescent="0.35">
      <c r="A1628">
        <v>1930</v>
      </c>
      <c r="B1628" s="10">
        <v>44431</v>
      </c>
      <c r="C1628">
        <v>2</v>
      </c>
      <c r="D1628">
        <v>54</v>
      </c>
      <c r="E1628">
        <v>19</v>
      </c>
      <c r="F1628">
        <v>102</v>
      </c>
      <c r="G1628">
        <v>0</v>
      </c>
      <c r="H1628">
        <v>0</v>
      </c>
      <c r="I1628">
        <v>0</v>
      </c>
      <c r="J1628">
        <v>0</v>
      </c>
      <c r="K1628">
        <v>175</v>
      </c>
    </row>
    <row r="1629" spans="1:11" x14ac:dyDescent="0.35">
      <c r="A1629">
        <v>1930</v>
      </c>
      <c r="B1629" s="10">
        <v>44438</v>
      </c>
      <c r="C1629">
        <v>1</v>
      </c>
      <c r="D1629">
        <v>26</v>
      </c>
      <c r="E1629">
        <v>9</v>
      </c>
      <c r="F1629">
        <v>58</v>
      </c>
      <c r="G1629">
        <v>0</v>
      </c>
      <c r="H1629">
        <v>0</v>
      </c>
      <c r="I1629">
        <v>0</v>
      </c>
      <c r="J1629">
        <v>0</v>
      </c>
      <c r="K1629">
        <v>93</v>
      </c>
    </row>
    <row r="1630" spans="1:11" x14ac:dyDescent="0.35">
      <c r="A1630">
        <v>1930</v>
      </c>
      <c r="B1630" s="10">
        <v>44438</v>
      </c>
      <c r="C1630">
        <v>2</v>
      </c>
      <c r="D1630">
        <v>61</v>
      </c>
      <c r="E1630">
        <v>26</v>
      </c>
      <c r="F1630">
        <v>116</v>
      </c>
      <c r="G1630">
        <v>0</v>
      </c>
      <c r="H1630">
        <v>0</v>
      </c>
      <c r="I1630">
        <v>0</v>
      </c>
      <c r="J1630">
        <v>0</v>
      </c>
      <c r="K1630">
        <v>203</v>
      </c>
    </row>
    <row r="1631" spans="1:11" x14ac:dyDescent="0.35">
      <c r="A1631">
        <v>1930</v>
      </c>
      <c r="B1631" s="10">
        <v>44445</v>
      </c>
      <c r="C1631">
        <v>1</v>
      </c>
      <c r="D1631">
        <v>33</v>
      </c>
      <c r="E1631">
        <v>14</v>
      </c>
      <c r="F1631">
        <v>72</v>
      </c>
      <c r="G1631">
        <v>0</v>
      </c>
      <c r="H1631">
        <v>0</v>
      </c>
      <c r="I1631">
        <v>0</v>
      </c>
      <c r="J1631">
        <v>0</v>
      </c>
      <c r="K1631">
        <v>119</v>
      </c>
    </row>
    <row r="1632" spans="1:11" x14ac:dyDescent="0.35">
      <c r="A1632">
        <v>1930</v>
      </c>
      <c r="B1632" s="10">
        <v>44445</v>
      </c>
      <c r="C1632">
        <v>2</v>
      </c>
      <c r="D1632">
        <v>56</v>
      </c>
      <c r="E1632">
        <v>21</v>
      </c>
      <c r="F1632">
        <v>94</v>
      </c>
      <c r="G1632">
        <v>0</v>
      </c>
      <c r="H1632">
        <v>0</v>
      </c>
      <c r="I1632">
        <v>0</v>
      </c>
      <c r="J1632">
        <v>0</v>
      </c>
      <c r="K1632">
        <v>171</v>
      </c>
    </row>
    <row r="1633" spans="1:11" x14ac:dyDescent="0.35">
      <c r="A1633">
        <v>1930</v>
      </c>
      <c r="B1633" s="10">
        <v>44452</v>
      </c>
      <c r="C1633">
        <v>1</v>
      </c>
      <c r="D1633">
        <v>39</v>
      </c>
      <c r="E1633">
        <v>12</v>
      </c>
      <c r="F1633">
        <v>53</v>
      </c>
      <c r="G1633">
        <v>0</v>
      </c>
      <c r="H1633">
        <v>0</v>
      </c>
      <c r="I1633">
        <v>0</v>
      </c>
      <c r="J1633">
        <v>0</v>
      </c>
      <c r="K1633">
        <v>104</v>
      </c>
    </row>
    <row r="1634" spans="1:11" x14ac:dyDescent="0.35">
      <c r="A1634">
        <v>1930</v>
      </c>
      <c r="B1634" s="10">
        <v>44452</v>
      </c>
      <c r="C1634">
        <v>2</v>
      </c>
      <c r="D1634">
        <v>56</v>
      </c>
      <c r="E1634">
        <v>22</v>
      </c>
      <c r="F1634">
        <v>129</v>
      </c>
      <c r="G1634">
        <v>0</v>
      </c>
      <c r="H1634">
        <v>0</v>
      </c>
      <c r="I1634">
        <v>0</v>
      </c>
      <c r="J1634">
        <v>0</v>
      </c>
      <c r="K1634">
        <v>207</v>
      </c>
    </row>
    <row r="1635" spans="1:11" x14ac:dyDescent="0.35">
      <c r="A1635">
        <v>1930</v>
      </c>
      <c r="B1635" s="10">
        <v>44459</v>
      </c>
      <c r="C1635">
        <v>1</v>
      </c>
      <c r="D1635">
        <v>26</v>
      </c>
      <c r="E1635">
        <v>14</v>
      </c>
      <c r="F1635">
        <v>75</v>
      </c>
      <c r="G1635">
        <v>0</v>
      </c>
      <c r="H1635">
        <v>0</v>
      </c>
      <c r="I1635">
        <v>0</v>
      </c>
      <c r="J1635">
        <v>0</v>
      </c>
      <c r="K1635">
        <v>115</v>
      </c>
    </row>
    <row r="1636" spans="1:11" x14ac:dyDescent="0.35">
      <c r="A1636">
        <v>1930</v>
      </c>
      <c r="B1636" s="10">
        <v>44459</v>
      </c>
      <c r="C1636">
        <v>2</v>
      </c>
      <c r="D1636">
        <v>55</v>
      </c>
      <c r="E1636">
        <v>23</v>
      </c>
      <c r="F1636">
        <v>99</v>
      </c>
      <c r="G1636">
        <v>0</v>
      </c>
      <c r="H1636">
        <v>0</v>
      </c>
      <c r="I1636">
        <v>0</v>
      </c>
      <c r="J1636">
        <v>0</v>
      </c>
      <c r="K1636">
        <v>177</v>
      </c>
    </row>
    <row r="1637" spans="1:11" x14ac:dyDescent="0.35">
      <c r="A1637">
        <v>1930</v>
      </c>
      <c r="B1637" s="10">
        <v>44466</v>
      </c>
      <c r="C1637">
        <v>1</v>
      </c>
      <c r="D1637">
        <v>29</v>
      </c>
      <c r="E1637">
        <v>9</v>
      </c>
      <c r="F1637">
        <v>67</v>
      </c>
      <c r="G1637">
        <v>0</v>
      </c>
      <c r="H1637">
        <v>0</v>
      </c>
      <c r="I1637">
        <v>0</v>
      </c>
      <c r="J1637">
        <v>0</v>
      </c>
      <c r="K1637">
        <v>105</v>
      </c>
    </row>
    <row r="1638" spans="1:11" x14ac:dyDescent="0.35">
      <c r="A1638">
        <v>1930</v>
      </c>
      <c r="B1638" s="10">
        <v>44466</v>
      </c>
      <c r="C1638">
        <v>2</v>
      </c>
      <c r="D1638">
        <v>52</v>
      </c>
      <c r="E1638">
        <v>18</v>
      </c>
      <c r="F1638">
        <v>131</v>
      </c>
      <c r="G1638">
        <v>0</v>
      </c>
      <c r="H1638">
        <v>0</v>
      </c>
      <c r="I1638">
        <v>0</v>
      </c>
      <c r="J1638">
        <v>0</v>
      </c>
      <c r="K1638">
        <v>201</v>
      </c>
    </row>
    <row r="1639" spans="1:11" x14ac:dyDescent="0.35">
      <c r="A1639">
        <v>1930</v>
      </c>
      <c r="B1639" s="10">
        <v>44473</v>
      </c>
      <c r="C1639">
        <v>1</v>
      </c>
      <c r="D1639">
        <v>31</v>
      </c>
      <c r="E1639">
        <v>9</v>
      </c>
      <c r="F1639">
        <v>83</v>
      </c>
      <c r="G1639">
        <v>0</v>
      </c>
      <c r="H1639">
        <v>0</v>
      </c>
      <c r="I1639">
        <v>0</v>
      </c>
      <c r="J1639">
        <v>0</v>
      </c>
      <c r="K1639">
        <v>123</v>
      </c>
    </row>
    <row r="1640" spans="1:11" x14ac:dyDescent="0.35">
      <c r="A1640">
        <v>1930</v>
      </c>
      <c r="B1640" s="10">
        <v>44473</v>
      </c>
      <c r="C1640">
        <v>2</v>
      </c>
      <c r="D1640">
        <v>59</v>
      </c>
      <c r="E1640">
        <v>21</v>
      </c>
      <c r="F1640">
        <v>115</v>
      </c>
      <c r="G1640">
        <v>0</v>
      </c>
      <c r="H1640">
        <v>0</v>
      </c>
      <c r="I1640">
        <v>0</v>
      </c>
      <c r="J1640">
        <v>0</v>
      </c>
      <c r="K1640">
        <v>195</v>
      </c>
    </row>
    <row r="1641" spans="1:11" x14ac:dyDescent="0.35">
      <c r="A1641">
        <v>1930</v>
      </c>
      <c r="B1641" s="10">
        <v>44480</v>
      </c>
      <c r="C1641">
        <v>1</v>
      </c>
      <c r="D1641">
        <v>28</v>
      </c>
      <c r="E1641">
        <v>8</v>
      </c>
      <c r="F1641">
        <v>78</v>
      </c>
      <c r="G1641">
        <v>0</v>
      </c>
      <c r="H1641">
        <v>0</v>
      </c>
      <c r="I1641">
        <v>0</v>
      </c>
      <c r="J1641">
        <v>0</v>
      </c>
      <c r="K1641">
        <v>114</v>
      </c>
    </row>
    <row r="1642" spans="1:11" x14ac:dyDescent="0.35">
      <c r="A1642">
        <v>1930</v>
      </c>
      <c r="B1642" s="10">
        <v>44480</v>
      </c>
      <c r="C1642">
        <v>2</v>
      </c>
      <c r="D1642">
        <v>55</v>
      </c>
      <c r="E1642">
        <v>22</v>
      </c>
      <c r="F1642">
        <v>122</v>
      </c>
      <c r="G1642">
        <v>0</v>
      </c>
      <c r="H1642">
        <v>0</v>
      </c>
      <c r="I1642">
        <v>0</v>
      </c>
      <c r="J1642">
        <v>0</v>
      </c>
      <c r="K1642">
        <v>199</v>
      </c>
    </row>
    <row r="1643" spans="1:11" x14ac:dyDescent="0.35">
      <c r="A1643">
        <v>1930</v>
      </c>
      <c r="B1643" s="10">
        <v>44487</v>
      </c>
      <c r="C1643">
        <v>1</v>
      </c>
      <c r="D1643">
        <v>31</v>
      </c>
      <c r="E1643">
        <v>17</v>
      </c>
      <c r="F1643">
        <v>75</v>
      </c>
      <c r="G1643">
        <v>0</v>
      </c>
      <c r="H1643">
        <v>0</v>
      </c>
      <c r="I1643">
        <v>0</v>
      </c>
      <c r="J1643">
        <v>0</v>
      </c>
      <c r="K1643">
        <v>123</v>
      </c>
    </row>
    <row r="1644" spans="1:11" x14ac:dyDescent="0.35">
      <c r="A1644">
        <v>1930</v>
      </c>
      <c r="B1644" s="10">
        <v>44487</v>
      </c>
      <c r="C1644">
        <v>2</v>
      </c>
      <c r="D1644">
        <v>59</v>
      </c>
      <c r="E1644">
        <v>24</v>
      </c>
      <c r="F1644">
        <v>109</v>
      </c>
      <c r="G1644">
        <v>0</v>
      </c>
      <c r="H1644">
        <v>0</v>
      </c>
      <c r="I1644">
        <v>0</v>
      </c>
      <c r="J1644">
        <v>0</v>
      </c>
      <c r="K1644">
        <v>192</v>
      </c>
    </row>
    <row r="1645" spans="1:11" x14ac:dyDescent="0.35">
      <c r="A1645">
        <v>1930</v>
      </c>
      <c r="B1645" s="10">
        <v>44494</v>
      </c>
      <c r="C1645">
        <v>1</v>
      </c>
      <c r="D1645">
        <v>26</v>
      </c>
      <c r="E1645">
        <v>10</v>
      </c>
      <c r="F1645">
        <v>83</v>
      </c>
      <c r="G1645">
        <v>0</v>
      </c>
      <c r="H1645">
        <v>0</v>
      </c>
      <c r="I1645">
        <v>0</v>
      </c>
      <c r="J1645">
        <v>0</v>
      </c>
      <c r="K1645">
        <v>119</v>
      </c>
    </row>
    <row r="1646" spans="1:11" x14ac:dyDescent="0.35">
      <c r="A1646">
        <v>1930</v>
      </c>
      <c r="B1646" s="10">
        <v>44494</v>
      </c>
      <c r="C1646">
        <v>2</v>
      </c>
      <c r="D1646">
        <v>70</v>
      </c>
      <c r="E1646">
        <v>22</v>
      </c>
      <c r="F1646">
        <v>131</v>
      </c>
      <c r="G1646">
        <v>0</v>
      </c>
      <c r="H1646">
        <v>0</v>
      </c>
      <c r="I1646">
        <v>0</v>
      </c>
      <c r="J1646">
        <v>0</v>
      </c>
      <c r="K1646">
        <v>223</v>
      </c>
    </row>
    <row r="1647" spans="1:11" x14ac:dyDescent="0.35">
      <c r="A1647">
        <v>1930</v>
      </c>
      <c r="B1647" s="10">
        <v>44501</v>
      </c>
      <c r="C1647">
        <v>1</v>
      </c>
      <c r="D1647">
        <v>41</v>
      </c>
      <c r="E1647">
        <v>10</v>
      </c>
      <c r="F1647">
        <v>79</v>
      </c>
      <c r="G1647">
        <v>1</v>
      </c>
      <c r="H1647">
        <v>0</v>
      </c>
      <c r="I1647">
        <v>0</v>
      </c>
      <c r="J1647">
        <v>0</v>
      </c>
      <c r="K1647">
        <v>131</v>
      </c>
    </row>
    <row r="1648" spans="1:11" x14ac:dyDescent="0.35">
      <c r="A1648">
        <v>1930</v>
      </c>
      <c r="B1648" s="10">
        <v>44501</v>
      </c>
      <c r="C1648">
        <v>2</v>
      </c>
      <c r="D1648">
        <v>88</v>
      </c>
      <c r="E1648">
        <v>23</v>
      </c>
      <c r="F1648">
        <v>154</v>
      </c>
      <c r="G1648">
        <v>0</v>
      </c>
      <c r="H1648">
        <v>0</v>
      </c>
      <c r="I1648">
        <v>0</v>
      </c>
      <c r="J1648">
        <v>0</v>
      </c>
      <c r="K1648">
        <v>265</v>
      </c>
    </row>
    <row r="1649" spans="1:11" x14ac:dyDescent="0.35">
      <c r="A1649">
        <v>1930</v>
      </c>
      <c r="B1649" s="10">
        <v>44508</v>
      </c>
      <c r="C1649">
        <v>1</v>
      </c>
      <c r="D1649">
        <v>45</v>
      </c>
      <c r="E1649">
        <v>11</v>
      </c>
      <c r="F1649">
        <v>78</v>
      </c>
      <c r="G1649">
        <v>0</v>
      </c>
      <c r="H1649">
        <v>0</v>
      </c>
      <c r="I1649">
        <v>0</v>
      </c>
      <c r="J1649">
        <v>0</v>
      </c>
      <c r="K1649">
        <v>134</v>
      </c>
    </row>
    <row r="1650" spans="1:11" x14ac:dyDescent="0.35">
      <c r="A1650">
        <v>1930</v>
      </c>
      <c r="B1650" s="10">
        <v>44508</v>
      </c>
      <c r="C1650">
        <v>2</v>
      </c>
      <c r="D1650">
        <v>90</v>
      </c>
      <c r="E1650">
        <v>26</v>
      </c>
      <c r="F1650">
        <v>149</v>
      </c>
      <c r="G1650">
        <v>0</v>
      </c>
      <c r="H1650">
        <v>0</v>
      </c>
      <c r="I1650">
        <v>0</v>
      </c>
      <c r="J1650">
        <v>0</v>
      </c>
      <c r="K1650">
        <v>265</v>
      </c>
    </row>
    <row r="1651" spans="1:11" x14ac:dyDescent="0.35">
      <c r="A1651">
        <v>1930</v>
      </c>
      <c r="B1651" s="10">
        <v>44515</v>
      </c>
      <c r="C1651">
        <v>1</v>
      </c>
      <c r="D1651">
        <v>37</v>
      </c>
      <c r="E1651">
        <v>15</v>
      </c>
      <c r="F1651">
        <v>92</v>
      </c>
      <c r="G1651">
        <v>0</v>
      </c>
      <c r="H1651">
        <v>0</v>
      </c>
      <c r="I1651">
        <v>0</v>
      </c>
      <c r="J1651">
        <v>0</v>
      </c>
      <c r="K1651">
        <v>144</v>
      </c>
    </row>
    <row r="1652" spans="1:11" x14ac:dyDescent="0.35">
      <c r="A1652">
        <v>1930</v>
      </c>
      <c r="B1652" s="10">
        <v>44515</v>
      </c>
      <c r="C1652">
        <v>2</v>
      </c>
      <c r="D1652">
        <v>126</v>
      </c>
      <c r="E1652">
        <v>24</v>
      </c>
      <c r="F1652">
        <v>151</v>
      </c>
      <c r="G1652">
        <v>0</v>
      </c>
      <c r="H1652">
        <v>0</v>
      </c>
      <c r="I1652">
        <v>0</v>
      </c>
      <c r="J1652">
        <v>0</v>
      </c>
      <c r="K1652">
        <v>301</v>
      </c>
    </row>
    <row r="1653" spans="1:11" x14ac:dyDescent="0.35">
      <c r="A1653">
        <v>1930</v>
      </c>
      <c r="B1653" s="10">
        <v>44522</v>
      </c>
      <c r="C1653">
        <v>1</v>
      </c>
      <c r="D1653">
        <v>59</v>
      </c>
      <c r="E1653">
        <v>17</v>
      </c>
      <c r="F1653">
        <v>74</v>
      </c>
      <c r="G1653">
        <v>0</v>
      </c>
      <c r="H1653">
        <v>0</v>
      </c>
      <c r="I1653">
        <v>0</v>
      </c>
      <c r="J1653">
        <v>0</v>
      </c>
      <c r="K1653">
        <v>150</v>
      </c>
    </row>
    <row r="1654" spans="1:11" x14ac:dyDescent="0.35">
      <c r="A1654">
        <v>1930</v>
      </c>
      <c r="B1654" s="10">
        <v>44522</v>
      </c>
      <c r="C1654">
        <v>2</v>
      </c>
      <c r="D1654">
        <v>127</v>
      </c>
      <c r="E1654">
        <v>30</v>
      </c>
      <c r="F1654">
        <v>148</v>
      </c>
      <c r="G1654">
        <v>0</v>
      </c>
      <c r="H1654">
        <v>0</v>
      </c>
      <c r="I1654">
        <v>0</v>
      </c>
      <c r="J1654">
        <v>0</v>
      </c>
      <c r="K1654">
        <v>305</v>
      </c>
    </row>
    <row r="1655" spans="1:11" x14ac:dyDescent="0.35">
      <c r="A1655">
        <v>1930</v>
      </c>
      <c r="B1655" s="10">
        <v>44529</v>
      </c>
      <c r="C1655">
        <v>1</v>
      </c>
      <c r="D1655">
        <v>51</v>
      </c>
      <c r="E1655">
        <v>10</v>
      </c>
      <c r="F1655">
        <v>87</v>
      </c>
      <c r="G1655">
        <v>0</v>
      </c>
      <c r="H1655">
        <v>0</v>
      </c>
      <c r="I1655">
        <v>0</v>
      </c>
      <c r="J1655">
        <v>0</v>
      </c>
      <c r="K1655">
        <v>148</v>
      </c>
    </row>
    <row r="1656" spans="1:11" x14ac:dyDescent="0.35">
      <c r="A1656">
        <v>1930</v>
      </c>
      <c r="B1656" s="10">
        <v>44529</v>
      </c>
      <c r="C1656">
        <v>2</v>
      </c>
      <c r="D1656">
        <v>119</v>
      </c>
      <c r="E1656">
        <v>22</v>
      </c>
      <c r="F1656">
        <v>143</v>
      </c>
      <c r="G1656">
        <v>0</v>
      </c>
      <c r="H1656">
        <v>0</v>
      </c>
      <c r="I1656">
        <v>0</v>
      </c>
      <c r="J1656">
        <v>0</v>
      </c>
      <c r="K1656">
        <v>284</v>
      </c>
    </row>
    <row r="1657" spans="1:11" x14ac:dyDescent="0.35">
      <c r="A1657">
        <v>1930</v>
      </c>
      <c r="B1657" s="10">
        <v>44536</v>
      </c>
      <c r="C1657">
        <v>1</v>
      </c>
      <c r="D1657">
        <v>56</v>
      </c>
      <c r="E1657">
        <v>19</v>
      </c>
      <c r="F1657">
        <v>108</v>
      </c>
      <c r="G1657">
        <v>0</v>
      </c>
      <c r="H1657">
        <v>0</v>
      </c>
      <c r="I1657">
        <v>0</v>
      </c>
      <c r="J1657">
        <v>0</v>
      </c>
      <c r="K1657">
        <v>183</v>
      </c>
    </row>
    <row r="1658" spans="1:11" x14ac:dyDescent="0.35">
      <c r="A1658">
        <v>1930</v>
      </c>
      <c r="B1658" s="10">
        <v>44536</v>
      </c>
      <c r="C1658">
        <v>2</v>
      </c>
      <c r="D1658">
        <v>140</v>
      </c>
      <c r="E1658">
        <v>24</v>
      </c>
      <c r="F1658">
        <v>158</v>
      </c>
      <c r="G1658">
        <v>0</v>
      </c>
      <c r="H1658">
        <v>0</v>
      </c>
      <c r="I1658">
        <v>0</v>
      </c>
      <c r="J1658">
        <v>0</v>
      </c>
      <c r="K1658">
        <v>322</v>
      </c>
    </row>
    <row r="1659" spans="1:11" x14ac:dyDescent="0.35">
      <c r="A1659">
        <v>1930</v>
      </c>
      <c r="B1659" s="10">
        <v>44543</v>
      </c>
      <c r="C1659">
        <v>1</v>
      </c>
      <c r="D1659">
        <v>52</v>
      </c>
      <c r="E1659">
        <v>16</v>
      </c>
      <c r="F1659">
        <v>77</v>
      </c>
      <c r="G1659">
        <v>0</v>
      </c>
      <c r="H1659">
        <v>0</v>
      </c>
      <c r="I1659">
        <v>0</v>
      </c>
      <c r="J1659">
        <v>0</v>
      </c>
      <c r="K1659">
        <v>145</v>
      </c>
    </row>
    <row r="1660" spans="1:11" x14ac:dyDescent="0.35">
      <c r="A1660">
        <v>1930</v>
      </c>
      <c r="B1660" s="10">
        <v>44543</v>
      </c>
      <c r="C1660">
        <v>2</v>
      </c>
      <c r="D1660">
        <v>99</v>
      </c>
      <c r="E1660">
        <v>23</v>
      </c>
      <c r="F1660">
        <v>128</v>
      </c>
      <c r="G1660">
        <v>0</v>
      </c>
      <c r="H1660">
        <v>0</v>
      </c>
      <c r="I1660">
        <v>0</v>
      </c>
      <c r="J1660">
        <v>0</v>
      </c>
      <c r="K1660">
        <v>250</v>
      </c>
    </row>
    <row r="1661" spans="1:11" x14ac:dyDescent="0.35">
      <c r="A1661">
        <v>1930</v>
      </c>
      <c r="B1661" s="10">
        <v>44550</v>
      </c>
      <c r="C1661">
        <v>1</v>
      </c>
      <c r="D1661">
        <v>41</v>
      </c>
      <c r="E1661">
        <v>16</v>
      </c>
      <c r="F1661">
        <v>84</v>
      </c>
      <c r="G1661">
        <v>0</v>
      </c>
      <c r="H1661">
        <v>0</v>
      </c>
      <c r="I1661">
        <v>0</v>
      </c>
      <c r="J1661">
        <v>0</v>
      </c>
      <c r="K1661">
        <v>141</v>
      </c>
    </row>
    <row r="1662" spans="1:11" x14ac:dyDescent="0.35">
      <c r="A1662">
        <v>1930</v>
      </c>
      <c r="B1662" s="10">
        <v>44550</v>
      </c>
      <c r="C1662">
        <v>2</v>
      </c>
      <c r="D1662">
        <v>109</v>
      </c>
      <c r="E1662">
        <v>21</v>
      </c>
      <c r="F1662">
        <v>122</v>
      </c>
      <c r="G1662">
        <v>0</v>
      </c>
      <c r="H1662">
        <v>0</v>
      </c>
      <c r="I1662">
        <v>0</v>
      </c>
      <c r="J1662">
        <v>0</v>
      </c>
      <c r="K1662">
        <v>252</v>
      </c>
    </row>
    <row r="1663" spans="1:11" x14ac:dyDescent="0.35">
      <c r="A1663">
        <v>1930</v>
      </c>
      <c r="B1663" s="10">
        <v>44557</v>
      </c>
      <c r="C1663">
        <v>1</v>
      </c>
      <c r="D1663">
        <v>25</v>
      </c>
      <c r="E1663">
        <v>14</v>
      </c>
      <c r="F1663">
        <v>65</v>
      </c>
      <c r="G1663">
        <v>0</v>
      </c>
      <c r="H1663">
        <v>0</v>
      </c>
      <c r="I1663">
        <v>0</v>
      </c>
      <c r="J1663">
        <v>0</v>
      </c>
      <c r="K1663">
        <v>104</v>
      </c>
    </row>
    <row r="1664" spans="1:11" x14ac:dyDescent="0.35">
      <c r="A1664">
        <v>1930</v>
      </c>
      <c r="B1664" s="10">
        <v>44557</v>
      </c>
      <c r="C1664">
        <v>2</v>
      </c>
      <c r="D1664">
        <v>95</v>
      </c>
      <c r="E1664">
        <v>20</v>
      </c>
      <c r="F1664">
        <v>135</v>
      </c>
      <c r="G1664">
        <v>0</v>
      </c>
      <c r="H1664">
        <v>0</v>
      </c>
      <c r="I1664">
        <v>0</v>
      </c>
      <c r="J1664">
        <v>0</v>
      </c>
      <c r="K1664">
        <v>250</v>
      </c>
    </row>
    <row r="1665" spans="1:11" x14ac:dyDescent="0.35">
      <c r="A1665">
        <v>1930</v>
      </c>
      <c r="B1665" s="10">
        <v>44564</v>
      </c>
      <c r="C1665">
        <v>1</v>
      </c>
      <c r="D1665">
        <v>35</v>
      </c>
      <c r="E1665">
        <v>8</v>
      </c>
      <c r="F1665">
        <v>66</v>
      </c>
      <c r="G1665">
        <v>0</v>
      </c>
      <c r="H1665">
        <v>0</v>
      </c>
      <c r="I1665">
        <v>0</v>
      </c>
      <c r="J1665">
        <v>0</v>
      </c>
      <c r="K1665">
        <v>109</v>
      </c>
    </row>
    <row r="1666" spans="1:11" x14ac:dyDescent="0.35">
      <c r="A1666">
        <v>1930</v>
      </c>
      <c r="B1666" s="10">
        <v>44564</v>
      </c>
      <c r="C1666">
        <v>2</v>
      </c>
      <c r="D1666">
        <v>97</v>
      </c>
      <c r="E1666">
        <v>21</v>
      </c>
      <c r="F1666">
        <v>113</v>
      </c>
      <c r="G1666">
        <v>0</v>
      </c>
      <c r="H1666">
        <v>0</v>
      </c>
      <c r="I1666">
        <v>0</v>
      </c>
      <c r="J1666">
        <v>0</v>
      </c>
      <c r="K1666">
        <v>231</v>
      </c>
    </row>
    <row r="1667" spans="1:11" x14ac:dyDescent="0.35">
      <c r="A1667">
        <v>1930</v>
      </c>
      <c r="B1667" s="10">
        <v>44571</v>
      </c>
      <c r="C1667">
        <v>1</v>
      </c>
      <c r="D1667">
        <v>36</v>
      </c>
      <c r="E1667">
        <v>13</v>
      </c>
      <c r="F1667">
        <v>65</v>
      </c>
      <c r="G1667">
        <v>0</v>
      </c>
      <c r="H1667">
        <v>0</v>
      </c>
      <c r="I1667">
        <v>0</v>
      </c>
      <c r="J1667">
        <v>0</v>
      </c>
      <c r="K1667">
        <v>114</v>
      </c>
    </row>
    <row r="1668" spans="1:11" x14ac:dyDescent="0.35">
      <c r="A1668">
        <v>1930</v>
      </c>
      <c r="B1668" s="10">
        <v>44571</v>
      </c>
      <c r="C1668">
        <v>2</v>
      </c>
      <c r="D1668">
        <v>90</v>
      </c>
      <c r="E1668">
        <v>19</v>
      </c>
      <c r="F1668">
        <v>130</v>
      </c>
      <c r="G1668">
        <v>0</v>
      </c>
      <c r="H1668">
        <v>0</v>
      </c>
      <c r="I1668">
        <v>0</v>
      </c>
      <c r="J1668">
        <v>0</v>
      </c>
      <c r="K1668">
        <v>239</v>
      </c>
    </row>
    <row r="1669" spans="1:11" x14ac:dyDescent="0.35">
      <c r="A1669">
        <v>1930</v>
      </c>
      <c r="B1669" s="10">
        <v>44578</v>
      </c>
      <c r="C1669">
        <v>1</v>
      </c>
      <c r="D1669">
        <v>40</v>
      </c>
      <c r="E1669">
        <v>5</v>
      </c>
      <c r="F1669">
        <v>65</v>
      </c>
      <c r="G1669">
        <v>0</v>
      </c>
      <c r="H1669">
        <v>0</v>
      </c>
      <c r="I1669">
        <v>0</v>
      </c>
      <c r="J1669">
        <v>0</v>
      </c>
      <c r="K1669">
        <v>110</v>
      </c>
    </row>
    <row r="1670" spans="1:11" x14ac:dyDescent="0.35">
      <c r="A1670">
        <v>1930</v>
      </c>
      <c r="B1670" s="10">
        <v>44578</v>
      </c>
      <c r="C1670">
        <v>2</v>
      </c>
      <c r="D1670">
        <v>68</v>
      </c>
      <c r="E1670">
        <v>17</v>
      </c>
      <c r="F1670">
        <v>117</v>
      </c>
      <c r="G1670">
        <v>0</v>
      </c>
      <c r="H1670">
        <v>0</v>
      </c>
      <c r="I1670">
        <v>0</v>
      </c>
      <c r="J1670">
        <v>0</v>
      </c>
      <c r="K1670">
        <v>202</v>
      </c>
    </row>
    <row r="1671" spans="1:11" x14ac:dyDescent="0.35">
      <c r="A1671">
        <v>1930</v>
      </c>
      <c r="B1671" s="10">
        <v>44585</v>
      </c>
      <c r="C1671">
        <v>1</v>
      </c>
      <c r="D1671">
        <v>29</v>
      </c>
      <c r="E1671">
        <v>8</v>
      </c>
      <c r="F1671">
        <v>69</v>
      </c>
      <c r="G1671">
        <v>0</v>
      </c>
      <c r="H1671">
        <v>0</v>
      </c>
      <c r="I1671">
        <v>0</v>
      </c>
      <c r="J1671">
        <v>0</v>
      </c>
      <c r="K1671">
        <v>106</v>
      </c>
    </row>
    <row r="1672" spans="1:11" x14ac:dyDescent="0.35">
      <c r="A1672">
        <v>1930</v>
      </c>
      <c r="B1672" s="10">
        <v>44585</v>
      </c>
      <c r="C1672">
        <v>2</v>
      </c>
      <c r="D1672">
        <v>72</v>
      </c>
      <c r="E1672">
        <v>22</v>
      </c>
      <c r="F1672">
        <v>121</v>
      </c>
      <c r="G1672">
        <v>0</v>
      </c>
      <c r="H1672">
        <v>0</v>
      </c>
      <c r="I1672">
        <v>0</v>
      </c>
      <c r="J1672">
        <v>0</v>
      </c>
      <c r="K1672">
        <v>215</v>
      </c>
    </row>
    <row r="1673" spans="1:11" x14ac:dyDescent="0.35">
      <c r="A1673">
        <v>1930</v>
      </c>
      <c r="B1673" s="10">
        <v>44592</v>
      </c>
      <c r="C1673">
        <v>1</v>
      </c>
      <c r="D1673">
        <v>40</v>
      </c>
      <c r="E1673">
        <v>14</v>
      </c>
      <c r="F1673">
        <v>75</v>
      </c>
      <c r="G1673">
        <v>0</v>
      </c>
      <c r="H1673">
        <v>0</v>
      </c>
      <c r="I1673">
        <v>0</v>
      </c>
      <c r="J1673">
        <v>0</v>
      </c>
      <c r="K1673">
        <v>129</v>
      </c>
    </row>
    <row r="1674" spans="1:11" x14ac:dyDescent="0.35">
      <c r="A1674">
        <v>1930</v>
      </c>
      <c r="B1674" s="10">
        <v>44592</v>
      </c>
      <c r="C1674">
        <v>2</v>
      </c>
      <c r="D1674">
        <v>71</v>
      </c>
      <c r="E1674">
        <v>27</v>
      </c>
      <c r="F1674">
        <v>141</v>
      </c>
      <c r="G1674">
        <v>0</v>
      </c>
      <c r="H1674">
        <v>0</v>
      </c>
      <c r="I1674">
        <v>0</v>
      </c>
      <c r="J1674">
        <v>0</v>
      </c>
      <c r="K1674">
        <v>239</v>
      </c>
    </row>
    <row r="1675" spans="1:11" x14ac:dyDescent="0.35">
      <c r="A1675">
        <v>1930</v>
      </c>
      <c r="B1675" s="10">
        <v>44599</v>
      </c>
      <c r="C1675">
        <v>1</v>
      </c>
      <c r="D1675">
        <v>46</v>
      </c>
      <c r="E1675">
        <v>7</v>
      </c>
      <c r="F1675">
        <v>85</v>
      </c>
      <c r="G1675">
        <v>0</v>
      </c>
      <c r="H1675">
        <v>0</v>
      </c>
      <c r="I1675">
        <v>0</v>
      </c>
      <c r="J1675">
        <v>0</v>
      </c>
      <c r="K1675">
        <v>138</v>
      </c>
    </row>
    <row r="1676" spans="1:11" x14ac:dyDescent="0.35">
      <c r="A1676">
        <v>1930</v>
      </c>
      <c r="B1676" s="10">
        <v>44599</v>
      </c>
      <c r="C1676">
        <v>2</v>
      </c>
      <c r="D1676">
        <v>90</v>
      </c>
      <c r="E1676">
        <v>18</v>
      </c>
      <c r="F1676">
        <v>125</v>
      </c>
      <c r="G1676">
        <v>0</v>
      </c>
      <c r="H1676">
        <v>0</v>
      </c>
      <c r="I1676">
        <v>0</v>
      </c>
      <c r="J1676">
        <v>0</v>
      </c>
      <c r="K1676">
        <v>233</v>
      </c>
    </row>
    <row r="1677" spans="1:11" x14ac:dyDescent="0.35">
      <c r="A1677">
        <v>1930</v>
      </c>
      <c r="B1677" s="10">
        <v>44606</v>
      </c>
      <c r="C1677">
        <v>1</v>
      </c>
      <c r="D1677">
        <v>51</v>
      </c>
      <c r="E1677">
        <v>11</v>
      </c>
      <c r="F1677">
        <v>82</v>
      </c>
      <c r="G1677">
        <v>0</v>
      </c>
      <c r="H1677">
        <v>0</v>
      </c>
      <c r="I1677">
        <v>0</v>
      </c>
      <c r="J1677">
        <v>0</v>
      </c>
      <c r="K1677">
        <v>144</v>
      </c>
    </row>
    <row r="1678" spans="1:11" x14ac:dyDescent="0.35">
      <c r="A1678">
        <v>1930</v>
      </c>
      <c r="B1678" s="10">
        <v>44606</v>
      </c>
      <c r="C1678">
        <v>2</v>
      </c>
      <c r="D1678">
        <v>87</v>
      </c>
      <c r="E1678">
        <v>24</v>
      </c>
      <c r="F1678">
        <v>145</v>
      </c>
      <c r="G1678">
        <v>0</v>
      </c>
      <c r="H1678">
        <v>0</v>
      </c>
      <c r="I1678">
        <v>0</v>
      </c>
      <c r="J1678">
        <v>0</v>
      </c>
      <c r="K1678">
        <v>256</v>
      </c>
    </row>
    <row r="1679" spans="1:11" x14ac:dyDescent="0.35">
      <c r="A1679">
        <v>1930</v>
      </c>
      <c r="B1679" s="10">
        <v>44613</v>
      </c>
      <c r="C1679">
        <v>1</v>
      </c>
      <c r="D1679">
        <v>40</v>
      </c>
      <c r="E1679">
        <v>15</v>
      </c>
      <c r="F1679">
        <v>99</v>
      </c>
      <c r="G1679">
        <v>0</v>
      </c>
      <c r="H1679">
        <v>0</v>
      </c>
      <c r="I1679">
        <v>0</v>
      </c>
      <c r="J1679">
        <v>0</v>
      </c>
      <c r="K1679">
        <v>154</v>
      </c>
    </row>
    <row r="1680" spans="1:11" x14ac:dyDescent="0.35">
      <c r="A1680">
        <v>1930</v>
      </c>
      <c r="B1680" s="10">
        <v>44613</v>
      </c>
      <c r="C1680">
        <v>2</v>
      </c>
      <c r="D1680">
        <v>91</v>
      </c>
      <c r="E1680">
        <v>30</v>
      </c>
      <c r="F1680">
        <v>127</v>
      </c>
      <c r="G1680">
        <v>0</v>
      </c>
      <c r="H1680">
        <v>0</v>
      </c>
      <c r="I1680">
        <v>0</v>
      </c>
      <c r="J1680">
        <v>0</v>
      </c>
      <c r="K1680">
        <v>248</v>
      </c>
    </row>
    <row r="1681" spans="1:11" x14ac:dyDescent="0.35">
      <c r="A1681">
        <v>1930</v>
      </c>
      <c r="B1681" s="10">
        <v>44620</v>
      </c>
      <c r="C1681">
        <v>1</v>
      </c>
      <c r="D1681">
        <v>37</v>
      </c>
      <c r="E1681">
        <v>13</v>
      </c>
      <c r="F1681">
        <v>70</v>
      </c>
      <c r="G1681">
        <v>0</v>
      </c>
      <c r="H1681">
        <v>0</v>
      </c>
      <c r="I1681">
        <v>0</v>
      </c>
      <c r="J1681">
        <v>0</v>
      </c>
      <c r="K1681">
        <v>120</v>
      </c>
    </row>
    <row r="1682" spans="1:11" x14ac:dyDescent="0.35">
      <c r="A1682">
        <v>1930</v>
      </c>
      <c r="B1682" s="10">
        <v>44620</v>
      </c>
      <c r="C1682">
        <v>2</v>
      </c>
      <c r="D1682">
        <v>86</v>
      </c>
      <c r="E1682">
        <v>27</v>
      </c>
      <c r="F1682">
        <v>115</v>
      </c>
      <c r="G1682">
        <v>0</v>
      </c>
      <c r="H1682">
        <v>0</v>
      </c>
      <c r="I1682">
        <v>0</v>
      </c>
      <c r="J1682">
        <v>0</v>
      </c>
      <c r="K1682">
        <v>228</v>
      </c>
    </row>
    <row r="1683" spans="1:11" x14ac:dyDescent="0.35">
      <c r="A1683">
        <v>1930</v>
      </c>
      <c r="B1683" s="10">
        <v>44627</v>
      </c>
      <c r="C1683">
        <v>1</v>
      </c>
      <c r="D1683">
        <v>27</v>
      </c>
      <c r="E1683">
        <v>8</v>
      </c>
      <c r="F1683">
        <v>72</v>
      </c>
      <c r="G1683">
        <v>0</v>
      </c>
      <c r="H1683">
        <v>0</v>
      </c>
      <c r="I1683">
        <v>0</v>
      </c>
      <c r="J1683">
        <v>0</v>
      </c>
      <c r="K1683">
        <v>107</v>
      </c>
    </row>
    <row r="1684" spans="1:11" x14ac:dyDescent="0.35">
      <c r="A1684">
        <v>1930</v>
      </c>
      <c r="B1684" s="10">
        <v>44627</v>
      </c>
      <c r="C1684">
        <v>2</v>
      </c>
      <c r="D1684">
        <v>78</v>
      </c>
      <c r="E1684">
        <v>20</v>
      </c>
      <c r="F1684">
        <v>121</v>
      </c>
      <c r="G1684">
        <v>0</v>
      </c>
      <c r="H1684">
        <v>0</v>
      </c>
      <c r="I1684">
        <v>0</v>
      </c>
      <c r="J1684">
        <v>0</v>
      </c>
      <c r="K1684">
        <v>219</v>
      </c>
    </row>
    <row r="1685" spans="1:11" x14ac:dyDescent="0.35">
      <c r="A1685">
        <v>1930</v>
      </c>
      <c r="B1685" s="10">
        <v>44634</v>
      </c>
      <c r="C1685">
        <v>1</v>
      </c>
      <c r="D1685">
        <v>34</v>
      </c>
      <c r="E1685">
        <v>6</v>
      </c>
      <c r="F1685">
        <v>84</v>
      </c>
      <c r="G1685">
        <v>0</v>
      </c>
      <c r="H1685">
        <v>0</v>
      </c>
      <c r="I1685">
        <v>0</v>
      </c>
      <c r="J1685">
        <v>0</v>
      </c>
      <c r="K1685">
        <v>124</v>
      </c>
    </row>
    <row r="1686" spans="1:11" x14ac:dyDescent="0.35">
      <c r="A1686">
        <v>1930</v>
      </c>
      <c r="B1686" s="10">
        <v>44634</v>
      </c>
      <c r="C1686">
        <v>2</v>
      </c>
      <c r="D1686">
        <v>66</v>
      </c>
      <c r="E1686">
        <v>17</v>
      </c>
      <c r="F1686">
        <v>116</v>
      </c>
      <c r="G1686">
        <v>0</v>
      </c>
      <c r="H1686">
        <v>0</v>
      </c>
      <c r="I1686">
        <v>0</v>
      </c>
      <c r="J1686">
        <v>0</v>
      </c>
      <c r="K1686">
        <v>199</v>
      </c>
    </row>
    <row r="1687" spans="1:11" x14ac:dyDescent="0.35">
      <c r="A1687">
        <v>1930</v>
      </c>
      <c r="B1687" s="10">
        <v>44641</v>
      </c>
      <c r="C1687">
        <v>1</v>
      </c>
      <c r="D1687">
        <v>32</v>
      </c>
      <c r="E1687">
        <v>8</v>
      </c>
      <c r="F1687">
        <v>82</v>
      </c>
      <c r="G1687">
        <v>0</v>
      </c>
      <c r="H1687">
        <v>0</v>
      </c>
      <c r="I1687">
        <v>0</v>
      </c>
      <c r="J1687">
        <v>0</v>
      </c>
      <c r="K1687">
        <v>122</v>
      </c>
    </row>
    <row r="1688" spans="1:11" x14ac:dyDescent="0.35">
      <c r="A1688">
        <v>1930</v>
      </c>
      <c r="B1688" s="10">
        <v>44641</v>
      </c>
      <c r="C1688">
        <v>2</v>
      </c>
      <c r="D1688">
        <v>92</v>
      </c>
      <c r="E1688">
        <v>18</v>
      </c>
      <c r="F1688">
        <v>104</v>
      </c>
      <c r="G1688">
        <v>0</v>
      </c>
      <c r="H1688">
        <v>0</v>
      </c>
      <c r="I1688">
        <v>0</v>
      </c>
      <c r="J1688">
        <v>0</v>
      </c>
      <c r="K1688">
        <v>214</v>
      </c>
    </row>
    <row r="1689" spans="1:11" x14ac:dyDescent="0.35">
      <c r="A1689">
        <v>1930</v>
      </c>
      <c r="B1689" s="10">
        <v>44648</v>
      </c>
      <c r="C1689">
        <v>1</v>
      </c>
      <c r="D1689">
        <v>35</v>
      </c>
      <c r="E1689">
        <v>11</v>
      </c>
      <c r="F1689">
        <v>80</v>
      </c>
      <c r="G1689">
        <v>0</v>
      </c>
      <c r="H1689">
        <v>0</v>
      </c>
      <c r="I1689">
        <v>0</v>
      </c>
      <c r="J1689">
        <v>0</v>
      </c>
      <c r="K1689">
        <v>126</v>
      </c>
    </row>
    <row r="1690" spans="1:11" x14ac:dyDescent="0.35">
      <c r="A1690">
        <v>1930</v>
      </c>
      <c r="B1690" s="10">
        <v>44648</v>
      </c>
      <c r="C1690">
        <v>2</v>
      </c>
      <c r="D1690">
        <v>76</v>
      </c>
      <c r="E1690">
        <v>18</v>
      </c>
      <c r="F1690">
        <v>130</v>
      </c>
      <c r="G1690">
        <v>0</v>
      </c>
      <c r="H1690">
        <v>0</v>
      </c>
      <c r="I1690">
        <v>0</v>
      </c>
      <c r="J1690">
        <v>0</v>
      </c>
      <c r="K1690">
        <v>224</v>
      </c>
    </row>
    <row r="1691" spans="1:11" x14ac:dyDescent="0.35">
      <c r="A1691">
        <v>1930</v>
      </c>
      <c r="B1691" s="10">
        <v>44655</v>
      </c>
      <c r="C1691">
        <v>1</v>
      </c>
      <c r="D1691">
        <v>38</v>
      </c>
      <c r="E1691">
        <v>11</v>
      </c>
      <c r="F1691">
        <v>64</v>
      </c>
      <c r="G1691">
        <v>0</v>
      </c>
      <c r="H1691">
        <v>0</v>
      </c>
      <c r="I1691">
        <v>0</v>
      </c>
      <c r="J1691">
        <v>0</v>
      </c>
      <c r="K1691">
        <v>113</v>
      </c>
    </row>
    <row r="1692" spans="1:11" x14ac:dyDescent="0.35">
      <c r="A1692">
        <v>1930</v>
      </c>
      <c r="B1692" s="10">
        <v>44655</v>
      </c>
      <c r="C1692">
        <v>2</v>
      </c>
      <c r="D1692">
        <v>74</v>
      </c>
      <c r="E1692">
        <v>10</v>
      </c>
      <c r="F1692">
        <v>144</v>
      </c>
      <c r="G1692">
        <v>0</v>
      </c>
      <c r="H1692">
        <v>0</v>
      </c>
      <c r="I1692">
        <v>0</v>
      </c>
      <c r="J1692">
        <v>0</v>
      </c>
      <c r="K1692">
        <v>228</v>
      </c>
    </row>
    <row r="1693" spans="1:11" x14ac:dyDescent="0.35">
      <c r="A1693">
        <v>1930</v>
      </c>
      <c r="B1693" s="10">
        <v>44662</v>
      </c>
      <c r="C1693">
        <v>1</v>
      </c>
      <c r="D1693">
        <v>33</v>
      </c>
      <c r="E1693">
        <v>10</v>
      </c>
      <c r="F1693">
        <v>68</v>
      </c>
      <c r="G1693">
        <v>0</v>
      </c>
      <c r="H1693">
        <v>0</v>
      </c>
      <c r="I1693">
        <v>0</v>
      </c>
      <c r="J1693">
        <v>0</v>
      </c>
      <c r="K1693">
        <v>111</v>
      </c>
    </row>
    <row r="1694" spans="1:11" x14ac:dyDescent="0.35">
      <c r="A1694">
        <v>1930</v>
      </c>
      <c r="B1694" s="10">
        <v>44662</v>
      </c>
      <c r="C1694">
        <v>2</v>
      </c>
      <c r="D1694">
        <v>53</v>
      </c>
      <c r="E1694">
        <v>24</v>
      </c>
      <c r="F1694">
        <v>116</v>
      </c>
      <c r="G1694">
        <v>0</v>
      </c>
      <c r="H1694">
        <v>0</v>
      </c>
      <c r="I1694">
        <v>0</v>
      </c>
      <c r="J1694">
        <v>0</v>
      </c>
      <c r="K1694">
        <v>193</v>
      </c>
    </row>
    <row r="1695" spans="1:11" x14ac:dyDescent="0.35">
      <c r="A1695">
        <v>1930</v>
      </c>
      <c r="B1695" s="10">
        <v>44669</v>
      </c>
      <c r="C1695">
        <v>1</v>
      </c>
      <c r="D1695">
        <v>27</v>
      </c>
      <c r="E1695">
        <v>11</v>
      </c>
      <c r="F1695">
        <v>74</v>
      </c>
      <c r="G1695">
        <v>0</v>
      </c>
      <c r="H1695">
        <v>0</v>
      </c>
      <c r="I1695">
        <v>0</v>
      </c>
      <c r="J1695">
        <v>0</v>
      </c>
      <c r="K1695">
        <v>112</v>
      </c>
    </row>
    <row r="1696" spans="1:11" x14ac:dyDescent="0.35">
      <c r="A1696">
        <v>1930</v>
      </c>
      <c r="B1696" s="10">
        <v>44669</v>
      </c>
      <c r="C1696">
        <v>2</v>
      </c>
      <c r="D1696">
        <v>67</v>
      </c>
      <c r="E1696">
        <v>26</v>
      </c>
      <c r="F1696">
        <v>142</v>
      </c>
      <c r="G1696">
        <v>0</v>
      </c>
      <c r="H1696">
        <v>0</v>
      </c>
      <c r="I1696">
        <v>0</v>
      </c>
      <c r="J1696">
        <v>0</v>
      </c>
      <c r="K1696">
        <v>235</v>
      </c>
    </row>
    <row r="1697" spans="1:11" x14ac:dyDescent="0.35">
      <c r="A1697">
        <v>1930</v>
      </c>
      <c r="B1697" s="10">
        <v>44676</v>
      </c>
      <c r="C1697">
        <v>1</v>
      </c>
      <c r="D1697">
        <v>22</v>
      </c>
      <c r="E1697">
        <v>10</v>
      </c>
      <c r="F1697">
        <v>55</v>
      </c>
      <c r="G1697">
        <v>0</v>
      </c>
      <c r="H1697">
        <v>0</v>
      </c>
      <c r="I1697">
        <v>0</v>
      </c>
      <c r="J1697">
        <v>0</v>
      </c>
      <c r="K1697">
        <v>87</v>
      </c>
    </row>
    <row r="1698" spans="1:11" x14ac:dyDescent="0.35">
      <c r="A1698">
        <v>1930</v>
      </c>
      <c r="B1698" s="10">
        <v>44676</v>
      </c>
      <c r="C1698">
        <v>2</v>
      </c>
      <c r="D1698">
        <v>45</v>
      </c>
      <c r="E1698">
        <v>16</v>
      </c>
      <c r="F1698">
        <v>120</v>
      </c>
      <c r="G1698">
        <v>0</v>
      </c>
      <c r="H1698">
        <v>0</v>
      </c>
      <c r="I1698">
        <v>0</v>
      </c>
      <c r="J1698">
        <v>0</v>
      </c>
      <c r="K1698">
        <v>181</v>
      </c>
    </row>
    <row r="1699" spans="1:11" x14ac:dyDescent="0.35">
      <c r="A1699">
        <v>1930</v>
      </c>
      <c r="B1699" s="10">
        <v>44683</v>
      </c>
      <c r="C1699">
        <v>1</v>
      </c>
      <c r="D1699">
        <v>26</v>
      </c>
      <c r="E1699">
        <v>9</v>
      </c>
      <c r="F1699">
        <v>66</v>
      </c>
      <c r="G1699">
        <v>0</v>
      </c>
      <c r="H1699">
        <v>0</v>
      </c>
      <c r="I1699">
        <v>0</v>
      </c>
      <c r="J1699">
        <v>0</v>
      </c>
      <c r="K1699">
        <v>101</v>
      </c>
    </row>
    <row r="1700" spans="1:11" x14ac:dyDescent="0.35">
      <c r="A1700">
        <v>1930</v>
      </c>
      <c r="B1700" s="10">
        <v>44683</v>
      </c>
      <c r="C1700">
        <v>2</v>
      </c>
      <c r="D1700">
        <v>69</v>
      </c>
      <c r="E1700">
        <v>18</v>
      </c>
      <c r="F1700">
        <v>112</v>
      </c>
      <c r="G1700">
        <v>0</v>
      </c>
      <c r="H1700">
        <v>0</v>
      </c>
      <c r="I1700">
        <v>0</v>
      </c>
      <c r="J1700">
        <v>0</v>
      </c>
      <c r="K1700">
        <v>199</v>
      </c>
    </row>
    <row r="1701" spans="1:11" x14ac:dyDescent="0.35">
      <c r="A1701">
        <v>1930</v>
      </c>
      <c r="B1701" s="10">
        <v>44690</v>
      </c>
      <c r="C1701">
        <v>1</v>
      </c>
      <c r="D1701">
        <v>21</v>
      </c>
      <c r="E1701">
        <v>8</v>
      </c>
      <c r="F1701">
        <v>56</v>
      </c>
      <c r="G1701">
        <v>0</v>
      </c>
      <c r="H1701">
        <v>0</v>
      </c>
      <c r="I1701">
        <v>0</v>
      </c>
      <c r="J1701">
        <v>0</v>
      </c>
      <c r="K1701">
        <v>85</v>
      </c>
    </row>
    <row r="1702" spans="1:11" x14ac:dyDescent="0.35">
      <c r="A1702">
        <v>1930</v>
      </c>
      <c r="B1702" s="10">
        <v>44690</v>
      </c>
      <c r="C1702">
        <v>2</v>
      </c>
      <c r="D1702">
        <v>50</v>
      </c>
      <c r="E1702">
        <v>18</v>
      </c>
      <c r="F1702">
        <v>112</v>
      </c>
      <c r="G1702">
        <v>0</v>
      </c>
      <c r="H1702">
        <v>0</v>
      </c>
      <c r="I1702">
        <v>0</v>
      </c>
      <c r="J1702">
        <v>0</v>
      </c>
      <c r="K1702">
        <v>180</v>
      </c>
    </row>
    <row r="1703" spans="1:11" x14ac:dyDescent="0.35">
      <c r="A1703">
        <v>1930</v>
      </c>
      <c r="B1703" s="10">
        <v>44697</v>
      </c>
      <c r="C1703">
        <v>1</v>
      </c>
      <c r="D1703">
        <v>13</v>
      </c>
      <c r="E1703">
        <v>8</v>
      </c>
      <c r="F1703">
        <v>65</v>
      </c>
      <c r="G1703">
        <v>0</v>
      </c>
      <c r="H1703">
        <v>0</v>
      </c>
      <c r="I1703">
        <v>0</v>
      </c>
      <c r="J1703">
        <v>0</v>
      </c>
      <c r="K1703">
        <v>86</v>
      </c>
    </row>
    <row r="1704" spans="1:11" x14ac:dyDescent="0.35">
      <c r="A1704">
        <v>1930</v>
      </c>
      <c r="B1704" s="10">
        <v>44697</v>
      </c>
      <c r="C1704">
        <v>2</v>
      </c>
      <c r="D1704">
        <v>42</v>
      </c>
      <c r="E1704">
        <v>18</v>
      </c>
      <c r="F1704">
        <v>98</v>
      </c>
      <c r="G1704">
        <v>0</v>
      </c>
      <c r="H1704">
        <v>0</v>
      </c>
      <c r="I1704">
        <v>0</v>
      </c>
      <c r="J1704">
        <v>0</v>
      </c>
      <c r="K1704">
        <v>158</v>
      </c>
    </row>
    <row r="1705" spans="1:11" x14ac:dyDescent="0.35">
      <c r="A1705">
        <v>1930</v>
      </c>
      <c r="B1705" s="10">
        <v>44704</v>
      </c>
      <c r="C1705">
        <v>1</v>
      </c>
      <c r="D1705">
        <v>19</v>
      </c>
      <c r="E1705">
        <v>12</v>
      </c>
      <c r="F1705">
        <v>58</v>
      </c>
      <c r="G1705">
        <v>0</v>
      </c>
      <c r="H1705">
        <v>0</v>
      </c>
      <c r="I1705">
        <v>0</v>
      </c>
      <c r="J1705">
        <v>0</v>
      </c>
      <c r="K1705">
        <v>89</v>
      </c>
    </row>
    <row r="1706" spans="1:11" x14ac:dyDescent="0.35">
      <c r="A1706">
        <v>1930</v>
      </c>
      <c r="B1706" s="10">
        <v>44704</v>
      </c>
      <c r="C1706">
        <v>2</v>
      </c>
      <c r="D1706">
        <v>47</v>
      </c>
      <c r="E1706">
        <v>20</v>
      </c>
      <c r="F1706">
        <v>87</v>
      </c>
      <c r="G1706">
        <v>0</v>
      </c>
      <c r="H1706">
        <v>0</v>
      </c>
      <c r="I1706">
        <v>0</v>
      </c>
      <c r="J1706">
        <v>0</v>
      </c>
      <c r="K1706">
        <v>154</v>
      </c>
    </row>
    <row r="1707" spans="1:11" x14ac:dyDescent="0.35">
      <c r="A1707">
        <v>1930</v>
      </c>
      <c r="B1707" s="10">
        <v>44711</v>
      </c>
      <c r="C1707">
        <v>1</v>
      </c>
      <c r="D1707">
        <v>16</v>
      </c>
      <c r="E1707">
        <v>9</v>
      </c>
      <c r="F1707">
        <v>68</v>
      </c>
      <c r="G1707">
        <v>0</v>
      </c>
      <c r="H1707">
        <v>0</v>
      </c>
      <c r="I1707">
        <v>0</v>
      </c>
      <c r="J1707">
        <v>0</v>
      </c>
      <c r="K1707">
        <v>93</v>
      </c>
    </row>
    <row r="1708" spans="1:11" x14ac:dyDescent="0.35">
      <c r="A1708">
        <v>1930</v>
      </c>
      <c r="B1708" s="10">
        <v>44711</v>
      </c>
      <c r="C1708">
        <v>2</v>
      </c>
      <c r="D1708">
        <v>47</v>
      </c>
      <c r="E1708">
        <v>13</v>
      </c>
      <c r="F1708">
        <v>115</v>
      </c>
      <c r="G1708">
        <v>0</v>
      </c>
      <c r="H1708">
        <v>0</v>
      </c>
      <c r="I1708">
        <v>0</v>
      </c>
      <c r="J1708">
        <v>0</v>
      </c>
      <c r="K1708">
        <v>175</v>
      </c>
    </row>
    <row r="1709" spans="1:11" x14ac:dyDescent="0.35">
      <c r="A1709">
        <v>1930</v>
      </c>
      <c r="B1709" s="10">
        <v>44718</v>
      </c>
      <c r="C1709">
        <v>1</v>
      </c>
      <c r="D1709">
        <v>18</v>
      </c>
      <c r="E1709">
        <v>18</v>
      </c>
      <c r="F1709">
        <v>87</v>
      </c>
      <c r="G1709">
        <v>0</v>
      </c>
      <c r="H1709">
        <v>0</v>
      </c>
      <c r="I1709">
        <v>0</v>
      </c>
      <c r="J1709">
        <v>0</v>
      </c>
      <c r="K1709">
        <v>123</v>
      </c>
    </row>
    <row r="1710" spans="1:11" x14ac:dyDescent="0.35">
      <c r="A1710">
        <v>1930</v>
      </c>
      <c r="B1710" s="10">
        <v>44718</v>
      </c>
      <c r="C1710">
        <v>2</v>
      </c>
      <c r="D1710">
        <v>53</v>
      </c>
      <c r="E1710">
        <v>18</v>
      </c>
      <c r="F1710">
        <v>124</v>
      </c>
      <c r="G1710">
        <v>0</v>
      </c>
      <c r="H1710">
        <v>0</v>
      </c>
      <c r="I1710">
        <v>0</v>
      </c>
      <c r="J1710">
        <v>0</v>
      </c>
      <c r="K1710">
        <v>195</v>
      </c>
    </row>
    <row r="1711" spans="1:11" x14ac:dyDescent="0.35">
      <c r="A1711">
        <v>1930</v>
      </c>
      <c r="B1711" s="10">
        <v>44725</v>
      </c>
      <c r="C1711">
        <v>1</v>
      </c>
      <c r="D1711">
        <v>15</v>
      </c>
      <c r="E1711">
        <v>10</v>
      </c>
      <c r="F1711">
        <v>69</v>
      </c>
      <c r="G1711">
        <v>0</v>
      </c>
      <c r="H1711">
        <v>0</v>
      </c>
      <c r="I1711">
        <v>0</v>
      </c>
      <c r="J1711">
        <v>0</v>
      </c>
      <c r="K1711">
        <v>94</v>
      </c>
    </row>
    <row r="1712" spans="1:11" x14ac:dyDescent="0.35">
      <c r="A1712">
        <v>1930</v>
      </c>
      <c r="B1712" s="10">
        <v>44725</v>
      </c>
      <c r="C1712">
        <v>2</v>
      </c>
      <c r="D1712">
        <v>47</v>
      </c>
      <c r="E1712">
        <v>16</v>
      </c>
      <c r="F1712">
        <v>114</v>
      </c>
      <c r="G1712">
        <v>0</v>
      </c>
      <c r="H1712">
        <v>0</v>
      </c>
      <c r="I1712">
        <v>0</v>
      </c>
      <c r="J1712">
        <v>0</v>
      </c>
      <c r="K1712">
        <v>177</v>
      </c>
    </row>
    <row r="1713" spans="1:11" x14ac:dyDescent="0.35">
      <c r="A1713">
        <v>1930</v>
      </c>
      <c r="B1713" s="10">
        <v>44732</v>
      </c>
      <c r="C1713">
        <v>1</v>
      </c>
      <c r="D1713">
        <v>17</v>
      </c>
      <c r="E1713">
        <v>6</v>
      </c>
      <c r="F1713">
        <v>81</v>
      </c>
      <c r="G1713">
        <v>0</v>
      </c>
      <c r="H1713">
        <v>0</v>
      </c>
      <c r="I1713">
        <v>0</v>
      </c>
      <c r="J1713">
        <v>0</v>
      </c>
      <c r="K1713">
        <v>104</v>
      </c>
    </row>
    <row r="1714" spans="1:11" x14ac:dyDescent="0.35">
      <c r="A1714">
        <v>1930</v>
      </c>
      <c r="B1714" s="10">
        <v>44732</v>
      </c>
      <c r="C1714">
        <v>2</v>
      </c>
      <c r="D1714">
        <v>55</v>
      </c>
      <c r="E1714">
        <v>16</v>
      </c>
      <c r="F1714">
        <v>104</v>
      </c>
      <c r="G1714">
        <v>0</v>
      </c>
      <c r="H1714">
        <v>0</v>
      </c>
      <c r="I1714">
        <v>0</v>
      </c>
      <c r="J1714">
        <v>0</v>
      </c>
      <c r="K1714">
        <v>175</v>
      </c>
    </row>
    <row r="1715" spans="1:11" x14ac:dyDescent="0.35">
      <c r="A1715">
        <v>1930</v>
      </c>
      <c r="B1715" s="10">
        <v>44739</v>
      </c>
      <c r="C1715">
        <v>1</v>
      </c>
      <c r="D1715">
        <v>18</v>
      </c>
      <c r="E1715">
        <v>12</v>
      </c>
      <c r="F1715">
        <v>86</v>
      </c>
      <c r="G1715">
        <v>0</v>
      </c>
      <c r="H1715">
        <v>0</v>
      </c>
      <c r="I1715">
        <v>0</v>
      </c>
      <c r="J1715">
        <v>0</v>
      </c>
      <c r="K1715">
        <v>116</v>
      </c>
    </row>
    <row r="1716" spans="1:11" x14ac:dyDescent="0.35">
      <c r="A1716">
        <v>1930</v>
      </c>
      <c r="B1716" s="10">
        <v>44739</v>
      </c>
      <c r="C1716">
        <v>2</v>
      </c>
      <c r="D1716">
        <v>42</v>
      </c>
      <c r="E1716">
        <v>21</v>
      </c>
      <c r="F1716">
        <v>127</v>
      </c>
      <c r="G1716">
        <v>0</v>
      </c>
      <c r="H1716">
        <v>0</v>
      </c>
      <c r="I1716">
        <v>0</v>
      </c>
      <c r="J1716">
        <v>0</v>
      </c>
      <c r="K1716">
        <v>190</v>
      </c>
    </row>
    <row r="1717" spans="1:11" x14ac:dyDescent="0.35">
      <c r="A1717">
        <v>1930</v>
      </c>
      <c r="B1717" s="10">
        <v>44746</v>
      </c>
      <c r="C1717">
        <v>1</v>
      </c>
      <c r="D1717">
        <v>19</v>
      </c>
      <c r="E1717">
        <v>7</v>
      </c>
      <c r="F1717">
        <v>67</v>
      </c>
      <c r="G1717">
        <v>0</v>
      </c>
      <c r="H1717">
        <v>0</v>
      </c>
      <c r="I1717">
        <v>0</v>
      </c>
      <c r="J1717">
        <v>0</v>
      </c>
      <c r="K1717">
        <v>93</v>
      </c>
    </row>
    <row r="1718" spans="1:11" x14ac:dyDescent="0.35">
      <c r="A1718">
        <v>1930</v>
      </c>
      <c r="B1718" s="10">
        <v>44746</v>
      </c>
      <c r="C1718">
        <v>2</v>
      </c>
      <c r="D1718">
        <v>56</v>
      </c>
      <c r="E1718">
        <v>18</v>
      </c>
      <c r="F1718">
        <v>80</v>
      </c>
      <c r="G1718">
        <v>0</v>
      </c>
      <c r="H1718">
        <v>0</v>
      </c>
      <c r="I1718">
        <v>0</v>
      </c>
      <c r="J1718">
        <v>0</v>
      </c>
      <c r="K1718">
        <v>154</v>
      </c>
    </row>
    <row r="1719" spans="1:11" x14ac:dyDescent="0.35">
      <c r="A1719">
        <v>1930</v>
      </c>
      <c r="B1719" s="10">
        <v>44753</v>
      </c>
      <c r="C1719">
        <v>1</v>
      </c>
      <c r="D1719">
        <v>18</v>
      </c>
      <c r="E1719">
        <v>9</v>
      </c>
      <c r="F1719">
        <v>60</v>
      </c>
      <c r="G1719">
        <v>0</v>
      </c>
      <c r="H1719">
        <v>0</v>
      </c>
      <c r="I1719">
        <v>0</v>
      </c>
      <c r="J1719">
        <v>0</v>
      </c>
      <c r="K1719">
        <v>87</v>
      </c>
    </row>
    <row r="1720" spans="1:11" x14ac:dyDescent="0.35">
      <c r="A1720">
        <v>1930</v>
      </c>
      <c r="B1720" s="10">
        <v>44753</v>
      </c>
      <c r="C1720">
        <v>2</v>
      </c>
      <c r="D1720">
        <v>48</v>
      </c>
      <c r="E1720">
        <v>17</v>
      </c>
      <c r="F1720">
        <v>107</v>
      </c>
      <c r="G1720">
        <v>0</v>
      </c>
      <c r="H1720">
        <v>0</v>
      </c>
      <c r="I1720">
        <v>0</v>
      </c>
      <c r="J1720">
        <v>0</v>
      </c>
      <c r="K1720">
        <v>172</v>
      </c>
    </row>
    <row r="1721" spans="1:11" x14ac:dyDescent="0.35">
      <c r="A1721">
        <v>1930</v>
      </c>
      <c r="B1721" s="10">
        <v>44760</v>
      </c>
      <c r="C1721">
        <v>1</v>
      </c>
      <c r="D1721">
        <v>27</v>
      </c>
      <c r="E1721">
        <v>11</v>
      </c>
      <c r="F1721">
        <v>77</v>
      </c>
      <c r="G1721">
        <v>0</v>
      </c>
      <c r="H1721">
        <v>0</v>
      </c>
      <c r="I1721">
        <v>0</v>
      </c>
      <c r="J1721">
        <v>0</v>
      </c>
      <c r="K1721">
        <v>115</v>
      </c>
    </row>
    <row r="1722" spans="1:11" x14ac:dyDescent="0.35">
      <c r="A1722">
        <v>1930</v>
      </c>
      <c r="B1722" s="10">
        <v>44760</v>
      </c>
      <c r="C1722">
        <v>2</v>
      </c>
      <c r="D1722">
        <v>53</v>
      </c>
      <c r="E1722">
        <v>18</v>
      </c>
      <c r="F1722">
        <v>138</v>
      </c>
      <c r="G1722">
        <v>0</v>
      </c>
      <c r="H1722">
        <v>0</v>
      </c>
      <c r="I1722">
        <v>0</v>
      </c>
      <c r="J1722">
        <v>0</v>
      </c>
      <c r="K1722">
        <v>209</v>
      </c>
    </row>
    <row r="1723" spans="1:11" x14ac:dyDescent="0.35">
      <c r="A1723">
        <v>1930</v>
      </c>
      <c r="B1723" s="10">
        <v>44767</v>
      </c>
      <c r="C1723">
        <v>1</v>
      </c>
      <c r="D1723">
        <v>16</v>
      </c>
      <c r="E1723">
        <v>3</v>
      </c>
      <c r="F1723">
        <v>61</v>
      </c>
      <c r="G1723">
        <v>0</v>
      </c>
      <c r="H1723">
        <v>0</v>
      </c>
      <c r="I1723">
        <v>0</v>
      </c>
      <c r="J1723">
        <v>0</v>
      </c>
      <c r="K1723">
        <v>80</v>
      </c>
    </row>
    <row r="1724" spans="1:11" x14ac:dyDescent="0.35">
      <c r="A1724">
        <v>1930</v>
      </c>
      <c r="B1724" s="10">
        <v>44767</v>
      </c>
      <c r="C1724">
        <v>2</v>
      </c>
      <c r="D1724">
        <v>56</v>
      </c>
      <c r="E1724">
        <v>18</v>
      </c>
      <c r="F1724">
        <v>123</v>
      </c>
      <c r="G1724">
        <v>0</v>
      </c>
      <c r="H1724">
        <v>0</v>
      </c>
      <c r="I1724">
        <v>0</v>
      </c>
      <c r="J1724">
        <v>0</v>
      </c>
      <c r="K1724">
        <v>197</v>
      </c>
    </row>
    <row r="1725" spans="1:11" x14ac:dyDescent="0.35">
      <c r="A1725">
        <v>1930</v>
      </c>
      <c r="B1725" s="10">
        <v>44774</v>
      </c>
      <c r="C1725">
        <v>1</v>
      </c>
      <c r="D1725">
        <v>16</v>
      </c>
      <c r="E1725">
        <v>10</v>
      </c>
      <c r="F1725">
        <v>79</v>
      </c>
      <c r="G1725">
        <v>0</v>
      </c>
      <c r="H1725">
        <v>0</v>
      </c>
      <c r="I1725">
        <v>0</v>
      </c>
      <c r="J1725">
        <v>0</v>
      </c>
      <c r="K1725">
        <v>105</v>
      </c>
    </row>
    <row r="1726" spans="1:11" x14ac:dyDescent="0.35">
      <c r="A1726">
        <v>1930</v>
      </c>
      <c r="B1726" s="10">
        <v>44774</v>
      </c>
      <c r="C1726">
        <v>2</v>
      </c>
      <c r="D1726">
        <v>53</v>
      </c>
      <c r="E1726">
        <v>18</v>
      </c>
      <c r="F1726">
        <v>127</v>
      </c>
      <c r="G1726">
        <v>0</v>
      </c>
      <c r="H1726">
        <v>0</v>
      </c>
      <c r="I1726">
        <v>0</v>
      </c>
      <c r="J1726">
        <v>0</v>
      </c>
      <c r="K1726">
        <v>198</v>
      </c>
    </row>
    <row r="1727" spans="1:11" x14ac:dyDescent="0.35">
      <c r="A1727">
        <v>1930</v>
      </c>
      <c r="B1727" s="10">
        <v>44781</v>
      </c>
      <c r="C1727">
        <v>1</v>
      </c>
      <c r="D1727">
        <v>17</v>
      </c>
      <c r="E1727">
        <v>12</v>
      </c>
      <c r="F1727">
        <v>62</v>
      </c>
      <c r="G1727">
        <v>0</v>
      </c>
      <c r="H1727">
        <v>0</v>
      </c>
      <c r="I1727">
        <v>0</v>
      </c>
      <c r="J1727">
        <v>0</v>
      </c>
      <c r="K1727">
        <v>91</v>
      </c>
    </row>
    <row r="1728" spans="1:11" x14ac:dyDescent="0.35">
      <c r="A1728">
        <v>1930</v>
      </c>
      <c r="B1728" s="10">
        <v>44781</v>
      </c>
      <c r="C1728">
        <v>2</v>
      </c>
      <c r="D1728">
        <v>55</v>
      </c>
      <c r="E1728">
        <v>17</v>
      </c>
      <c r="F1728">
        <v>107</v>
      </c>
      <c r="G1728">
        <v>0</v>
      </c>
      <c r="H1728">
        <v>0</v>
      </c>
      <c r="I1728">
        <v>0</v>
      </c>
      <c r="J1728">
        <v>0</v>
      </c>
      <c r="K1728">
        <v>179</v>
      </c>
    </row>
    <row r="1729" spans="1:11" x14ac:dyDescent="0.35">
      <c r="A1729">
        <v>1930</v>
      </c>
      <c r="B1729" s="10">
        <v>44788</v>
      </c>
      <c r="C1729">
        <v>1</v>
      </c>
      <c r="D1729">
        <v>20</v>
      </c>
      <c r="E1729">
        <v>5</v>
      </c>
      <c r="F1729">
        <v>75</v>
      </c>
      <c r="G1729">
        <v>0</v>
      </c>
      <c r="H1729">
        <v>0</v>
      </c>
      <c r="I1729">
        <v>0</v>
      </c>
      <c r="J1729">
        <v>0</v>
      </c>
      <c r="K1729">
        <v>100</v>
      </c>
    </row>
    <row r="1730" spans="1:11" x14ac:dyDescent="0.35">
      <c r="A1730">
        <v>1930</v>
      </c>
      <c r="B1730" s="10">
        <v>44788</v>
      </c>
      <c r="C1730">
        <v>2</v>
      </c>
      <c r="D1730">
        <v>54</v>
      </c>
      <c r="E1730">
        <v>29</v>
      </c>
      <c r="F1730">
        <v>136</v>
      </c>
      <c r="G1730">
        <v>0</v>
      </c>
      <c r="H1730">
        <v>0</v>
      </c>
      <c r="I1730">
        <v>0</v>
      </c>
      <c r="J1730">
        <v>0</v>
      </c>
      <c r="K1730">
        <v>219</v>
      </c>
    </row>
    <row r="1731" spans="1:11" x14ac:dyDescent="0.35">
      <c r="A1731">
        <v>1930</v>
      </c>
      <c r="B1731" s="10">
        <v>44795</v>
      </c>
      <c r="C1731">
        <v>1</v>
      </c>
      <c r="D1731">
        <v>23</v>
      </c>
      <c r="E1731">
        <v>14</v>
      </c>
      <c r="F1731">
        <v>72</v>
      </c>
      <c r="G1731">
        <v>0</v>
      </c>
      <c r="H1731">
        <v>0</v>
      </c>
      <c r="I1731">
        <v>0</v>
      </c>
      <c r="J1731">
        <v>0</v>
      </c>
      <c r="K1731">
        <v>109</v>
      </c>
    </row>
    <row r="1732" spans="1:11" x14ac:dyDescent="0.35">
      <c r="A1732">
        <v>1930</v>
      </c>
      <c r="B1732" s="10">
        <v>44795</v>
      </c>
      <c r="C1732">
        <v>2</v>
      </c>
      <c r="D1732">
        <v>53</v>
      </c>
      <c r="E1732">
        <v>13</v>
      </c>
      <c r="F1732">
        <v>126</v>
      </c>
      <c r="G1732">
        <v>0</v>
      </c>
      <c r="H1732">
        <v>0</v>
      </c>
      <c r="I1732">
        <v>0</v>
      </c>
      <c r="J1732">
        <v>0</v>
      </c>
      <c r="K1732">
        <v>192</v>
      </c>
    </row>
    <row r="1733" spans="1:11" x14ac:dyDescent="0.35">
      <c r="A1733">
        <v>1930</v>
      </c>
      <c r="B1733" s="10">
        <v>44802</v>
      </c>
      <c r="C1733">
        <v>1</v>
      </c>
      <c r="D1733">
        <v>22</v>
      </c>
      <c r="E1733">
        <v>6</v>
      </c>
      <c r="F1733">
        <v>63</v>
      </c>
      <c r="G1733">
        <v>0</v>
      </c>
      <c r="H1733">
        <v>0</v>
      </c>
      <c r="I1733">
        <v>0</v>
      </c>
      <c r="J1733">
        <v>0</v>
      </c>
      <c r="K1733">
        <v>91</v>
      </c>
    </row>
    <row r="1734" spans="1:11" x14ac:dyDescent="0.35">
      <c r="A1734">
        <v>1930</v>
      </c>
      <c r="B1734" s="10">
        <v>44802</v>
      </c>
      <c r="C1734">
        <v>2</v>
      </c>
      <c r="D1734">
        <v>29</v>
      </c>
      <c r="E1734">
        <v>19</v>
      </c>
      <c r="F1734">
        <v>106</v>
      </c>
      <c r="G1734">
        <v>0</v>
      </c>
      <c r="H1734">
        <v>0</v>
      </c>
      <c r="I1734">
        <v>0</v>
      </c>
      <c r="J1734">
        <v>0</v>
      </c>
      <c r="K1734">
        <v>154</v>
      </c>
    </row>
    <row r="1735" spans="1:11" x14ac:dyDescent="0.35">
      <c r="A1735">
        <v>1930</v>
      </c>
      <c r="B1735" s="10">
        <v>44809</v>
      </c>
      <c r="C1735">
        <v>1</v>
      </c>
      <c r="D1735">
        <v>21</v>
      </c>
      <c r="E1735">
        <v>12</v>
      </c>
      <c r="F1735">
        <v>79</v>
      </c>
      <c r="G1735">
        <v>0</v>
      </c>
      <c r="H1735">
        <v>0</v>
      </c>
      <c r="I1735">
        <v>0</v>
      </c>
      <c r="J1735">
        <v>0</v>
      </c>
      <c r="K1735">
        <v>112</v>
      </c>
    </row>
    <row r="1736" spans="1:11" x14ac:dyDescent="0.35">
      <c r="A1736">
        <v>1930</v>
      </c>
      <c r="B1736" s="10">
        <v>44809</v>
      </c>
      <c r="C1736">
        <v>2</v>
      </c>
      <c r="D1736">
        <v>50</v>
      </c>
      <c r="E1736">
        <v>21</v>
      </c>
      <c r="F1736">
        <v>117</v>
      </c>
      <c r="G1736">
        <v>0</v>
      </c>
      <c r="H1736">
        <v>0</v>
      </c>
      <c r="I1736">
        <v>0</v>
      </c>
      <c r="J1736">
        <v>0</v>
      </c>
      <c r="K1736">
        <v>188</v>
      </c>
    </row>
    <row r="1737" spans="1:11" x14ac:dyDescent="0.35">
      <c r="A1737">
        <v>1930</v>
      </c>
      <c r="B1737" s="10">
        <v>44816</v>
      </c>
      <c r="C1737">
        <v>1</v>
      </c>
      <c r="D1737">
        <v>23</v>
      </c>
      <c r="E1737">
        <v>10</v>
      </c>
      <c r="F1737">
        <v>71</v>
      </c>
      <c r="G1737">
        <v>0</v>
      </c>
      <c r="H1737">
        <v>0</v>
      </c>
      <c r="I1737">
        <v>0</v>
      </c>
      <c r="J1737">
        <v>0</v>
      </c>
      <c r="K1737">
        <v>104</v>
      </c>
    </row>
    <row r="1738" spans="1:11" x14ac:dyDescent="0.35">
      <c r="A1738">
        <v>1930</v>
      </c>
      <c r="B1738" s="10">
        <v>44816</v>
      </c>
      <c r="C1738">
        <v>2</v>
      </c>
      <c r="D1738">
        <v>49</v>
      </c>
      <c r="E1738">
        <v>14</v>
      </c>
      <c r="F1738">
        <v>117</v>
      </c>
      <c r="G1738">
        <v>0</v>
      </c>
      <c r="H1738">
        <v>0</v>
      </c>
      <c r="I1738">
        <v>0</v>
      </c>
      <c r="J1738">
        <v>0</v>
      </c>
      <c r="K1738">
        <v>180</v>
      </c>
    </row>
    <row r="1739" spans="1:11" x14ac:dyDescent="0.35">
      <c r="A1739">
        <v>1930</v>
      </c>
      <c r="B1739" s="10">
        <v>44823</v>
      </c>
      <c r="C1739">
        <v>1</v>
      </c>
      <c r="D1739">
        <v>20</v>
      </c>
      <c r="E1739">
        <v>7</v>
      </c>
      <c r="F1739">
        <v>69</v>
      </c>
      <c r="G1739">
        <v>0</v>
      </c>
      <c r="H1739">
        <v>0</v>
      </c>
      <c r="I1739">
        <v>0</v>
      </c>
      <c r="J1739">
        <v>0</v>
      </c>
      <c r="K1739">
        <v>96</v>
      </c>
    </row>
    <row r="1740" spans="1:11" x14ac:dyDescent="0.35">
      <c r="A1740">
        <v>1930</v>
      </c>
      <c r="B1740" s="10">
        <v>44823</v>
      </c>
      <c r="C1740">
        <v>2</v>
      </c>
      <c r="D1740">
        <v>53</v>
      </c>
      <c r="E1740">
        <v>23</v>
      </c>
      <c r="F1740">
        <v>114</v>
      </c>
      <c r="G1740">
        <v>0</v>
      </c>
      <c r="H1740">
        <v>0</v>
      </c>
      <c r="I1740">
        <v>0</v>
      </c>
      <c r="J1740">
        <v>0</v>
      </c>
      <c r="K1740">
        <v>190</v>
      </c>
    </row>
    <row r="1741" spans="1:11" x14ac:dyDescent="0.35">
      <c r="A1741">
        <v>1930</v>
      </c>
      <c r="B1741" s="10">
        <v>44830</v>
      </c>
      <c r="C1741">
        <v>1</v>
      </c>
      <c r="D1741">
        <v>32</v>
      </c>
      <c r="E1741">
        <v>10</v>
      </c>
      <c r="F1741">
        <v>80</v>
      </c>
      <c r="G1741">
        <v>0</v>
      </c>
      <c r="H1741">
        <v>0</v>
      </c>
      <c r="I1741">
        <v>0</v>
      </c>
      <c r="J1741">
        <v>0</v>
      </c>
      <c r="K1741">
        <v>122</v>
      </c>
    </row>
    <row r="1742" spans="1:11" x14ac:dyDescent="0.35">
      <c r="A1742">
        <v>1930</v>
      </c>
      <c r="B1742" s="10">
        <v>44830</v>
      </c>
      <c r="C1742">
        <v>2</v>
      </c>
      <c r="D1742">
        <v>62</v>
      </c>
      <c r="E1742">
        <v>22</v>
      </c>
      <c r="F1742">
        <v>121</v>
      </c>
      <c r="G1742">
        <v>0</v>
      </c>
      <c r="H1742">
        <v>0</v>
      </c>
      <c r="I1742">
        <v>0</v>
      </c>
      <c r="J1742">
        <v>0</v>
      </c>
      <c r="K1742">
        <v>205</v>
      </c>
    </row>
    <row r="1743" spans="1:11" x14ac:dyDescent="0.35">
      <c r="A1743">
        <v>1930</v>
      </c>
      <c r="B1743" s="10">
        <v>44837</v>
      </c>
      <c r="C1743">
        <v>1</v>
      </c>
      <c r="D1743">
        <v>21</v>
      </c>
      <c r="E1743">
        <v>4</v>
      </c>
      <c r="F1743">
        <v>70</v>
      </c>
      <c r="G1743">
        <v>0</v>
      </c>
      <c r="H1743">
        <v>0</v>
      </c>
      <c r="I1743">
        <v>0</v>
      </c>
      <c r="J1743">
        <v>0</v>
      </c>
      <c r="K1743">
        <v>95</v>
      </c>
    </row>
    <row r="1744" spans="1:11" x14ac:dyDescent="0.35">
      <c r="A1744">
        <v>1930</v>
      </c>
      <c r="B1744" s="10">
        <v>44837</v>
      </c>
      <c r="C1744">
        <v>2</v>
      </c>
      <c r="D1744">
        <v>65</v>
      </c>
      <c r="E1744">
        <v>14</v>
      </c>
      <c r="F1744">
        <v>113</v>
      </c>
      <c r="G1744">
        <v>0</v>
      </c>
      <c r="H1744">
        <v>0</v>
      </c>
      <c r="I1744">
        <v>0</v>
      </c>
      <c r="J1744">
        <v>0</v>
      </c>
      <c r="K1744">
        <v>192</v>
      </c>
    </row>
    <row r="1745" spans="1:11" x14ac:dyDescent="0.35">
      <c r="A1745">
        <v>1930</v>
      </c>
      <c r="B1745" s="10">
        <v>44844</v>
      </c>
      <c r="C1745">
        <v>1</v>
      </c>
      <c r="D1745">
        <v>23</v>
      </c>
      <c r="E1745">
        <v>8</v>
      </c>
      <c r="F1745">
        <v>76</v>
      </c>
      <c r="G1745">
        <v>0</v>
      </c>
      <c r="H1745">
        <v>0</v>
      </c>
      <c r="I1745">
        <v>0</v>
      </c>
      <c r="J1745">
        <v>0</v>
      </c>
      <c r="K1745">
        <v>107</v>
      </c>
    </row>
    <row r="1746" spans="1:11" x14ac:dyDescent="0.35">
      <c r="A1746">
        <v>1930</v>
      </c>
      <c r="B1746" s="10">
        <v>44844</v>
      </c>
      <c r="C1746">
        <v>2</v>
      </c>
      <c r="D1746">
        <v>66</v>
      </c>
      <c r="E1746">
        <v>17</v>
      </c>
      <c r="F1746">
        <v>131</v>
      </c>
      <c r="G1746">
        <v>0</v>
      </c>
      <c r="H1746">
        <v>0</v>
      </c>
      <c r="I1746">
        <v>0</v>
      </c>
      <c r="J1746">
        <v>0</v>
      </c>
      <c r="K1746">
        <v>214</v>
      </c>
    </row>
    <row r="1747" spans="1:11" x14ac:dyDescent="0.35">
      <c r="A1747">
        <v>1930</v>
      </c>
      <c r="B1747" s="10">
        <v>44851</v>
      </c>
      <c r="C1747">
        <v>1</v>
      </c>
      <c r="D1747">
        <v>29</v>
      </c>
      <c r="E1747">
        <v>9</v>
      </c>
      <c r="F1747">
        <v>80</v>
      </c>
      <c r="G1747">
        <v>0</v>
      </c>
      <c r="H1747">
        <v>0</v>
      </c>
      <c r="I1747">
        <v>0</v>
      </c>
      <c r="J1747">
        <v>0</v>
      </c>
      <c r="K1747">
        <v>118</v>
      </c>
    </row>
    <row r="1748" spans="1:11" x14ac:dyDescent="0.35">
      <c r="A1748">
        <v>1930</v>
      </c>
      <c r="B1748" s="10">
        <v>44851</v>
      </c>
      <c r="C1748">
        <v>2</v>
      </c>
      <c r="D1748">
        <v>61</v>
      </c>
      <c r="E1748">
        <v>12</v>
      </c>
      <c r="F1748">
        <v>135</v>
      </c>
      <c r="G1748">
        <v>0</v>
      </c>
      <c r="H1748">
        <v>0</v>
      </c>
      <c r="I1748">
        <v>0</v>
      </c>
      <c r="J1748">
        <v>0</v>
      </c>
      <c r="K1748">
        <v>208</v>
      </c>
    </row>
    <row r="1749" spans="1:11" x14ac:dyDescent="0.35">
      <c r="A1749">
        <v>1930</v>
      </c>
      <c r="B1749" s="10">
        <v>44858</v>
      </c>
      <c r="C1749">
        <v>1</v>
      </c>
      <c r="D1749">
        <v>16</v>
      </c>
      <c r="E1749">
        <v>9</v>
      </c>
      <c r="F1749">
        <v>70</v>
      </c>
      <c r="G1749">
        <v>0</v>
      </c>
      <c r="H1749">
        <v>0</v>
      </c>
      <c r="I1749">
        <v>0</v>
      </c>
      <c r="J1749">
        <v>0</v>
      </c>
      <c r="K1749">
        <v>95</v>
      </c>
    </row>
    <row r="1750" spans="1:11" x14ac:dyDescent="0.35">
      <c r="A1750">
        <v>1930</v>
      </c>
      <c r="B1750" s="10">
        <v>44858</v>
      </c>
      <c r="C1750">
        <v>2</v>
      </c>
      <c r="D1750">
        <v>48</v>
      </c>
      <c r="E1750">
        <v>22</v>
      </c>
      <c r="F1750">
        <v>147</v>
      </c>
      <c r="G1750">
        <v>0</v>
      </c>
      <c r="H1750">
        <v>0</v>
      </c>
      <c r="I1750">
        <v>0</v>
      </c>
      <c r="J1750">
        <v>0</v>
      </c>
      <c r="K1750">
        <v>217</v>
      </c>
    </row>
    <row r="1751" spans="1:11" x14ac:dyDescent="0.35">
      <c r="A1751">
        <v>1930</v>
      </c>
      <c r="B1751" s="10">
        <v>44865</v>
      </c>
      <c r="C1751">
        <v>1</v>
      </c>
      <c r="D1751">
        <v>23</v>
      </c>
      <c r="E1751">
        <v>10</v>
      </c>
      <c r="F1751">
        <v>65</v>
      </c>
      <c r="G1751">
        <v>0</v>
      </c>
      <c r="H1751">
        <v>0</v>
      </c>
      <c r="I1751">
        <v>0</v>
      </c>
      <c r="J1751">
        <v>0</v>
      </c>
      <c r="K1751">
        <v>98</v>
      </c>
    </row>
    <row r="1752" spans="1:11" x14ac:dyDescent="0.35">
      <c r="A1752">
        <v>1930</v>
      </c>
      <c r="B1752" s="10">
        <v>44865</v>
      </c>
      <c r="C1752">
        <v>2</v>
      </c>
      <c r="D1752">
        <v>57</v>
      </c>
      <c r="E1752">
        <v>18</v>
      </c>
      <c r="F1752">
        <v>128</v>
      </c>
      <c r="G1752">
        <v>0</v>
      </c>
      <c r="H1752">
        <v>0</v>
      </c>
      <c r="I1752">
        <v>0</v>
      </c>
      <c r="J1752">
        <v>0</v>
      </c>
      <c r="K1752">
        <v>203</v>
      </c>
    </row>
    <row r="1753" spans="1:11" x14ac:dyDescent="0.35">
      <c r="A1753">
        <v>1930</v>
      </c>
      <c r="B1753" s="10">
        <v>44872</v>
      </c>
      <c r="C1753">
        <v>1</v>
      </c>
      <c r="D1753">
        <v>17</v>
      </c>
      <c r="E1753">
        <v>10</v>
      </c>
      <c r="F1753">
        <v>73</v>
      </c>
      <c r="G1753">
        <v>0</v>
      </c>
      <c r="H1753">
        <v>0</v>
      </c>
      <c r="I1753">
        <v>0</v>
      </c>
      <c r="J1753">
        <v>0</v>
      </c>
      <c r="K1753">
        <v>100</v>
      </c>
    </row>
    <row r="1754" spans="1:11" x14ac:dyDescent="0.35">
      <c r="A1754">
        <v>1930</v>
      </c>
      <c r="B1754" s="10">
        <v>44872</v>
      </c>
      <c r="C1754">
        <v>2</v>
      </c>
      <c r="D1754">
        <v>52</v>
      </c>
      <c r="E1754">
        <v>16</v>
      </c>
      <c r="F1754">
        <v>131</v>
      </c>
      <c r="G1754">
        <v>0</v>
      </c>
      <c r="H1754">
        <v>0</v>
      </c>
      <c r="I1754">
        <v>0</v>
      </c>
      <c r="J1754">
        <v>0</v>
      </c>
      <c r="K1754">
        <v>199</v>
      </c>
    </row>
    <row r="1755" spans="1:11" x14ac:dyDescent="0.35">
      <c r="A1755">
        <v>1930</v>
      </c>
      <c r="B1755" s="10">
        <v>44879</v>
      </c>
      <c r="C1755">
        <v>1</v>
      </c>
      <c r="D1755">
        <v>16</v>
      </c>
      <c r="E1755">
        <v>10</v>
      </c>
      <c r="F1755">
        <v>55</v>
      </c>
      <c r="G1755">
        <v>0</v>
      </c>
      <c r="H1755">
        <v>0</v>
      </c>
      <c r="I1755">
        <v>0</v>
      </c>
      <c r="J1755">
        <v>0</v>
      </c>
      <c r="K1755">
        <v>81</v>
      </c>
    </row>
    <row r="1756" spans="1:11" x14ac:dyDescent="0.35">
      <c r="A1756">
        <v>1930</v>
      </c>
      <c r="B1756" s="10">
        <v>44879</v>
      </c>
      <c r="C1756">
        <v>2</v>
      </c>
      <c r="D1756">
        <v>50</v>
      </c>
      <c r="E1756">
        <v>19</v>
      </c>
      <c r="F1756">
        <v>136</v>
      </c>
      <c r="G1756">
        <v>0</v>
      </c>
      <c r="H1756">
        <v>0</v>
      </c>
      <c r="I1756">
        <v>0</v>
      </c>
      <c r="J1756">
        <v>0</v>
      </c>
      <c r="K1756">
        <v>205</v>
      </c>
    </row>
    <row r="1757" spans="1:11" x14ac:dyDescent="0.35">
      <c r="A1757">
        <v>1930</v>
      </c>
      <c r="B1757" s="10">
        <v>44886</v>
      </c>
      <c r="C1757">
        <v>1</v>
      </c>
      <c r="D1757">
        <v>14</v>
      </c>
      <c r="E1757">
        <v>12</v>
      </c>
      <c r="F1757">
        <v>78</v>
      </c>
      <c r="G1757">
        <v>0</v>
      </c>
      <c r="H1757">
        <v>0</v>
      </c>
      <c r="I1757">
        <v>0</v>
      </c>
      <c r="J1757">
        <v>0</v>
      </c>
      <c r="K1757">
        <v>104</v>
      </c>
    </row>
    <row r="1758" spans="1:11" x14ac:dyDescent="0.35">
      <c r="A1758">
        <v>1930</v>
      </c>
      <c r="B1758" s="10">
        <v>44886</v>
      </c>
      <c r="C1758">
        <v>2</v>
      </c>
      <c r="D1758">
        <v>58</v>
      </c>
      <c r="E1758">
        <v>20</v>
      </c>
      <c r="F1758">
        <v>105</v>
      </c>
      <c r="G1758">
        <v>0</v>
      </c>
      <c r="H1758">
        <v>0</v>
      </c>
      <c r="I1758">
        <v>0</v>
      </c>
      <c r="J1758">
        <v>0</v>
      </c>
      <c r="K1758">
        <v>183</v>
      </c>
    </row>
    <row r="1759" spans="1:11" x14ac:dyDescent="0.35">
      <c r="A1759">
        <v>1930</v>
      </c>
      <c r="B1759" s="10">
        <v>44893</v>
      </c>
      <c r="C1759">
        <v>1</v>
      </c>
      <c r="D1759">
        <v>18</v>
      </c>
      <c r="E1759">
        <v>7</v>
      </c>
      <c r="F1759">
        <v>103</v>
      </c>
      <c r="G1759">
        <v>0</v>
      </c>
      <c r="H1759">
        <v>0</v>
      </c>
      <c r="I1759">
        <v>0</v>
      </c>
      <c r="J1759">
        <v>0</v>
      </c>
      <c r="K1759">
        <v>128</v>
      </c>
    </row>
    <row r="1760" spans="1:11" x14ac:dyDescent="0.35">
      <c r="A1760">
        <v>1930</v>
      </c>
      <c r="B1760" s="10">
        <v>44893</v>
      </c>
      <c r="C1760">
        <v>2</v>
      </c>
      <c r="D1760">
        <v>56</v>
      </c>
      <c r="E1760">
        <v>25</v>
      </c>
      <c r="F1760">
        <v>125</v>
      </c>
      <c r="G1760">
        <v>0</v>
      </c>
      <c r="H1760">
        <v>0</v>
      </c>
      <c r="I1760">
        <v>0</v>
      </c>
      <c r="J1760">
        <v>0</v>
      </c>
      <c r="K1760">
        <v>206</v>
      </c>
    </row>
    <row r="1761" spans="1:11" x14ac:dyDescent="0.35">
      <c r="A1761">
        <v>1930</v>
      </c>
      <c r="B1761" s="10">
        <v>44900</v>
      </c>
      <c r="C1761">
        <v>1</v>
      </c>
      <c r="D1761">
        <v>36</v>
      </c>
      <c r="E1761">
        <v>9</v>
      </c>
      <c r="F1761">
        <v>96</v>
      </c>
      <c r="G1761">
        <v>0</v>
      </c>
      <c r="H1761">
        <v>0</v>
      </c>
      <c r="I1761">
        <v>0</v>
      </c>
      <c r="J1761">
        <v>0</v>
      </c>
      <c r="K1761">
        <v>141</v>
      </c>
    </row>
    <row r="1762" spans="1:11" x14ac:dyDescent="0.35">
      <c r="A1762">
        <v>1930</v>
      </c>
      <c r="B1762" s="10">
        <v>44900</v>
      </c>
      <c r="C1762">
        <v>2</v>
      </c>
      <c r="D1762">
        <v>44</v>
      </c>
      <c r="E1762">
        <v>17</v>
      </c>
      <c r="F1762">
        <v>133</v>
      </c>
      <c r="G1762">
        <v>0</v>
      </c>
      <c r="H1762">
        <v>0</v>
      </c>
      <c r="I1762">
        <v>0</v>
      </c>
      <c r="J1762">
        <v>0</v>
      </c>
      <c r="K1762">
        <v>194</v>
      </c>
    </row>
    <row r="1763" spans="1:11" x14ac:dyDescent="0.35">
      <c r="A1763">
        <v>1930</v>
      </c>
      <c r="B1763" s="10">
        <v>44907</v>
      </c>
      <c r="C1763">
        <v>1</v>
      </c>
      <c r="D1763">
        <v>25</v>
      </c>
      <c r="E1763">
        <v>12</v>
      </c>
      <c r="F1763">
        <v>76</v>
      </c>
      <c r="G1763">
        <v>0</v>
      </c>
      <c r="H1763">
        <v>0</v>
      </c>
      <c r="I1763">
        <v>0</v>
      </c>
      <c r="J1763">
        <v>0</v>
      </c>
      <c r="K1763">
        <v>113</v>
      </c>
    </row>
    <row r="1764" spans="1:11" x14ac:dyDescent="0.35">
      <c r="A1764">
        <v>1930</v>
      </c>
      <c r="B1764" s="10">
        <v>44907</v>
      </c>
      <c r="C1764">
        <v>2</v>
      </c>
      <c r="D1764">
        <v>66</v>
      </c>
      <c r="E1764">
        <v>24</v>
      </c>
      <c r="F1764">
        <v>162</v>
      </c>
      <c r="G1764">
        <v>0</v>
      </c>
      <c r="H1764">
        <v>0</v>
      </c>
      <c r="I1764">
        <v>0</v>
      </c>
      <c r="J1764">
        <v>0</v>
      </c>
      <c r="K1764">
        <v>252</v>
      </c>
    </row>
    <row r="1765" spans="1:11" x14ac:dyDescent="0.35">
      <c r="A1765">
        <v>1930</v>
      </c>
      <c r="B1765" s="10">
        <v>44914</v>
      </c>
      <c r="C1765">
        <v>1</v>
      </c>
      <c r="D1765">
        <v>24</v>
      </c>
      <c r="E1765">
        <v>11</v>
      </c>
      <c r="F1765">
        <v>101</v>
      </c>
      <c r="G1765">
        <v>0</v>
      </c>
      <c r="H1765">
        <v>0</v>
      </c>
      <c r="I1765">
        <v>0</v>
      </c>
      <c r="J1765">
        <v>0</v>
      </c>
      <c r="K1765">
        <v>136</v>
      </c>
    </row>
    <row r="1766" spans="1:11" x14ac:dyDescent="0.35">
      <c r="A1766">
        <v>1930</v>
      </c>
      <c r="B1766" s="10">
        <v>44914</v>
      </c>
      <c r="C1766">
        <v>2</v>
      </c>
      <c r="D1766">
        <v>79</v>
      </c>
      <c r="E1766">
        <v>23</v>
      </c>
      <c r="F1766">
        <v>199</v>
      </c>
      <c r="G1766">
        <v>0</v>
      </c>
      <c r="H1766">
        <v>0</v>
      </c>
      <c r="I1766">
        <v>0</v>
      </c>
      <c r="J1766">
        <v>0</v>
      </c>
      <c r="K1766">
        <v>301</v>
      </c>
    </row>
    <row r="1767" spans="1:11" x14ac:dyDescent="0.35">
      <c r="A1767">
        <v>1930</v>
      </c>
      <c r="B1767" s="10">
        <v>44921</v>
      </c>
      <c r="C1767">
        <v>1</v>
      </c>
      <c r="D1767">
        <v>32</v>
      </c>
      <c r="E1767">
        <v>18</v>
      </c>
      <c r="F1767">
        <v>91</v>
      </c>
      <c r="G1767">
        <v>0</v>
      </c>
      <c r="H1767">
        <v>0</v>
      </c>
      <c r="I1767">
        <v>0</v>
      </c>
      <c r="J1767">
        <v>0</v>
      </c>
      <c r="K1767">
        <v>141</v>
      </c>
    </row>
    <row r="1768" spans="1:11" x14ac:dyDescent="0.35">
      <c r="A1768">
        <v>1930</v>
      </c>
      <c r="B1768" s="10">
        <v>44921</v>
      </c>
      <c r="C1768">
        <v>2</v>
      </c>
      <c r="D1768">
        <v>80</v>
      </c>
      <c r="E1768">
        <v>29</v>
      </c>
      <c r="F1768">
        <v>199</v>
      </c>
      <c r="G1768">
        <v>0</v>
      </c>
      <c r="H1768">
        <v>0</v>
      </c>
      <c r="I1768">
        <v>0</v>
      </c>
      <c r="J1768">
        <v>0</v>
      </c>
      <c r="K1768">
        <v>308</v>
      </c>
    </row>
    <row r="1769" spans="1:11" x14ac:dyDescent="0.35">
      <c r="A1769">
        <v>1930</v>
      </c>
      <c r="B1769" s="10">
        <v>44928</v>
      </c>
      <c r="C1769">
        <v>1</v>
      </c>
      <c r="D1769">
        <v>17</v>
      </c>
      <c r="E1769">
        <v>6</v>
      </c>
      <c r="F1769">
        <v>99</v>
      </c>
      <c r="G1769">
        <v>0</v>
      </c>
      <c r="H1769">
        <v>0</v>
      </c>
      <c r="I1769">
        <v>0</v>
      </c>
      <c r="J1769">
        <v>0</v>
      </c>
      <c r="K1769">
        <v>122</v>
      </c>
    </row>
    <row r="1770" spans="1:11" x14ac:dyDescent="0.35">
      <c r="A1770">
        <v>1930</v>
      </c>
      <c r="B1770" s="10">
        <v>44928</v>
      </c>
      <c r="C1770">
        <v>2</v>
      </c>
      <c r="D1770">
        <v>74</v>
      </c>
      <c r="E1770">
        <v>24</v>
      </c>
      <c r="F1770">
        <v>174</v>
      </c>
      <c r="G1770">
        <v>0</v>
      </c>
      <c r="H1770">
        <v>0</v>
      </c>
      <c r="I1770">
        <v>0</v>
      </c>
      <c r="J1770">
        <v>0</v>
      </c>
      <c r="K1770">
        <v>272</v>
      </c>
    </row>
    <row r="1771" spans="1:11" x14ac:dyDescent="0.35">
      <c r="A1771">
        <v>1930</v>
      </c>
      <c r="B1771" s="10">
        <v>44935</v>
      </c>
      <c r="C1771">
        <v>1</v>
      </c>
      <c r="D1771">
        <v>19</v>
      </c>
      <c r="E1771">
        <v>8</v>
      </c>
      <c r="F1771">
        <v>89</v>
      </c>
      <c r="G1771">
        <v>0</v>
      </c>
      <c r="H1771">
        <v>0</v>
      </c>
      <c r="I1771">
        <v>0</v>
      </c>
      <c r="J1771">
        <v>0</v>
      </c>
      <c r="K1771">
        <v>116</v>
      </c>
    </row>
    <row r="1772" spans="1:11" x14ac:dyDescent="0.35">
      <c r="A1772">
        <v>1930</v>
      </c>
      <c r="B1772" s="10">
        <v>44935</v>
      </c>
      <c r="C1772">
        <v>2</v>
      </c>
      <c r="D1772">
        <v>66</v>
      </c>
      <c r="E1772">
        <v>18</v>
      </c>
      <c r="F1772">
        <v>151</v>
      </c>
      <c r="G1772">
        <v>0</v>
      </c>
      <c r="H1772">
        <v>0</v>
      </c>
      <c r="I1772">
        <v>0</v>
      </c>
      <c r="J1772">
        <v>0</v>
      </c>
      <c r="K1772">
        <v>235</v>
      </c>
    </row>
    <row r="1773" spans="1:11" x14ac:dyDescent="0.35">
      <c r="A1773">
        <v>1930</v>
      </c>
      <c r="B1773" s="10">
        <v>44942</v>
      </c>
      <c r="C1773">
        <v>1</v>
      </c>
      <c r="D1773">
        <v>15</v>
      </c>
      <c r="E1773">
        <v>16</v>
      </c>
      <c r="F1773">
        <v>85</v>
      </c>
      <c r="G1773">
        <v>0</v>
      </c>
      <c r="H1773">
        <v>0</v>
      </c>
      <c r="I1773">
        <v>0</v>
      </c>
      <c r="J1773">
        <v>0</v>
      </c>
      <c r="K1773">
        <v>116</v>
      </c>
    </row>
    <row r="1774" spans="1:11" x14ac:dyDescent="0.35">
      <c r="A1774">
        <v>1930</v>
      </c>
      <c r="B1774" s="10">
        <v>44942</v>
      </c>
      <c r="C1774">
        <v>2</v>
      </c>
      <c r="D1774">
        <v>64</v>
      </c>
      <c r="E1774">
        <v>26</v>
      </c>
      <c r="F1774">
        <v>149</v>
      </c>
      <c r="G1774">
        <v>0</v>
      </c>
      <c r="H1774">
        <v>0</v>
      </c>
      <c r="I1774">
        <v>0</v>
      </c>
      <c r="J1774">
        <v>0</v>
      </c>
      <c r="K1774">
        <v>239</v>
      </c>
    </row>
    <row r="1775" spans="1:11" x14ac:dyDescent="0.35">
      <c r="A1775">
        <v>1930</v>
      </c>
      <c r="B1775" s="10">
        <v>44949</v>
      </c>
      <c r="C1775">
        <v>1</v>
      </c>
      <c r="D1775">
        <v>18</v>
      </c>
      <c r="E1775">
        <v>10</v>
      </c>
      <c r="F1775">
        <v>81</v>
      </c>
      <c r="G1775">
        <v>0</v>
      </c>
      <c r="H1775">
        <v>0</v>
      </c>
      <c r="I1775">
        <v>0</v>
      </c>
      <c r="J1775">
        <v>0</v>
      </c>
      <c r="K1775">
        <v>109</v>
      </c>
    </row>
    <row r="1776" spans="1:11" x14ac:dyDescent="0.35">
      <c r="A1776">
        <v>1930</v>
      </c>
      <c r="B1776" s="10">
        <v>44949</v>
      </c>
      <c r="C1776">
        <v>2</v>
      </c>
      <c r="D1776">
        <v>49</v>
      </c>
      <c r="E1776">
        <v>12</v>
      </c>
      <c r="F1776">
        <v>124</v>
      </c>
      <c r="G1776">
        <v>0</v>
      </c>
      <c r="H1776">
        <v>0</v>
      </c>
      <c r="I1776">
        <v>0</v>
      </c>
      <c r="J1776">
        <v>0</v>
      </c>
      <c r="K1776">
        <v>185</v>
      </c>
    </row>
    <row r="1777" spans="1:11" x14ac:dyDescent="0.35">
      <c r="A1777">
        <v>1930</v>
      </c>
      <c r="B1777" s="10">
        <v>44956</v>
      </c>
      <c r="C1777">
        <v>1</v>
      </c>
      <c r="D1777">
        <v>20</v>
      </c>
      <c r="E1777">
        <v>15</v>
      </c>
      <c r="F1777">
        <v>73</v>
      </c>
      <c r="G1777">
        <v>0</v>
      </c>
      <c r="H1777">
        <v>0</v>
      </c>
      <c r="I1777">
        <v>0</v>
      </c>
      <c r="J1777">
        <v>0</v>
      </c>
      <c r="K1777">
        <v>108</v>
      </c>
    </row>
    <row r="1778" spans="1:11" x14ac:dyDescent="0.35">
      <c r="A1778">
        <v>1930</v>
      </c>
      <c r="B1778" s="10">
        <v>44956</v>
      </c>
      <c r="C1778">
        <v>2</v>
      </c>
      <c r="D1778">
        <v>55</v>
      </c>
      <c r="E1778">
        <v>20</v>
      </c>
      <c r="F1778">
        <v>135</v>
      </c>
      <c r="G1778">
        <v>0</v>
      </c>
      <c r="H1778">
        <v>0</v>
      </c>
      <c r="I1778">
        <v>0</v>
      </c>
      <c r="J1778">
        <v>0</v>
      </c>
      <c r="K1778">
        <v>210</v>
      </c>
    </row>
    <row r="1779" spans="1:11" x14ac:dyDescent="0.35">
      <c r="A1779">
        <v>1930</v>
      </c>
      <c r="B1779" s="10">
        <v>44963</v>
      </c>
      <c r="C1779">
        <v>1</v>
      </c>
      <c r="D1779">
        <v>23</v>
      </c>
      <c r="E1779">
        <v>7</v>
      </c>
      <c r="F1779">
        <v>85</v>
      </c>
      <c r="G1779">
        <v>0</v>
      </c>
      <c r="H1779">
        <v>0</v>
      </c>
      <c r="I1779">
        <v>0</v>
      </c>
      <c r="J1779">
        <v>0</v>
      </c>
      <c r="K1779">
        <v>115</v>
      </c>
    </row>
    <row r="1780" spans="1:11" x14ac:dyDescent="0.35">
      <c r="A1780">
        <v>1930</v>
      </c>
      <c r="B1780" s="10">
        <v>44963</v>
      </c>
      <c r="C1780">
        <v>2</v>
      </c>
      <c r="D1780">
        <v>44</v>
      </c>
      <c r="E1780">
        <v>14</v>
      </c>
      <c r="F1780">
        <v>126</v>
      </c>
      <c r="G1780">
        <v>0</v>
      </c>
      <c r="H1780">
        <v>0</v>
      </c>
      <c r="I1780">
        <v>0</v>
      </c>
      <c r="J1780">
        <v>0</v>
      </c>
      <c r="K1780">
        <v>184</v>
      </c>
    </row>
    <row r="1781" spans="1:11" x14ac:dyDescent="0.35">
      <c r="A1781">
        <v>1930</v>
      </c>
      <c r="B1781" s="10">
        <v>44970</v>
      </c>
      <c r="C1781">
        <v>1</v>
      </c>
      <c r="D1781">
        <v>29</v>
      </c>
      <c r="E1781">
        <v>10</v>
      </c>
      <c r="F1781">
        <v>80</v>
      </c>
      <c r="G1781">
        <v>0</v>
      </c>
      <c r="H1781">
        <v>0</v>
      </c>
      <c r="I1781">
        <v>0</v>
      </c>
      <c r="J1781">
        <v>0</v>
      </c>
      <c r="K1781">
        <v>119</v>
      </c>
    </row>
    <row r="1782" spans="1:11" x14ac:dyDescent="0.35">
      <c r="A1782">
        <v>1930</v>
      </c>
      <c r="B1782" s="10">
        <v>44970</v>
      </c>
      <c r="C1782">
        <v>2</v>
      </c>
      <c r="D1782">
        <v>49</v>
      </c>
      <c r="E1782">
        <v>14</v>
      </c>
      <c r="F1782">
        <v>136</v>
      </c>
      <c r="G1782">
        <v>0</v>
      </c>
      <c r="H1782">
        <v>0</v>
      </c>
      <c r="I1782">
        <v>0</v>
      </c>
      <c r="J1782">
        <v>0</v>
      </c>
      <c r="K1782">
        <v>199</v>
      </c>
    </row>
    <row r="1783" spans="1:11" x14ac:dyDescent="0.35">
      <c r="A1783">
        <v>1930</v>
      </c>
      <c r="B1783" s="10">
        <v>44977</v>
      </c>
      <c r="C1783">
        <v>1</v>
      </c>
      <c r="D1783">
        <v>17</v>
      </c>
      <c r="E1783">
        <v>6</v>
      </c>
      <c r="F1783">
        <v>75</v>
      </c>
      <c r="G1783">
        <v>0</v>
      </c>
      <c r="H1783">
        <v>0</v>
      </c>
      <c r="I1783">
        <v>0</v>
      </c>
      <c r="J1783">
        <v>0</v>
      </c>
      <c r="K1783">
        <v>98</v>
      </c>
    </row>
    <row r="1784" spans="1:11" x14ac:dyDescent="0.35">
      <c r="A1784">
        <v>1930</v>
      </c>
      <c r="B1784" s="10">
        <v>44977</v>
      </c>
      <c r="C1784">
        <v>2</v>
      </c>
      <c r="D1784">
        <v>53</v>
      </c>
      <c r="E1784">
        <v>20</v>
      </c>
      <c r="F1784">
        <v>128</v>
      </c>
      <c r="G1784">
        <v>0</v>
      </c>
      <c r="H1784">
        <v>0</v>
      </c>
      <c r="I1784">
        <v>0</v>
      </c>
      <c r="J1784">
        <v>0</v>
      </c>
      <c r="K1784">
        <v>201</v>
      </c>
    </row>
    <row r="1785" spans="1:11" x14ac:dyDescent="0.35">
      <c r="A1785">
        <v>1930</v>
      </c>
      <c r="B1785" s="10">
        <v>44984</v>
      </c>
      <c r="C1785">
        <v>1</v>
      </c>
      <c r="D1785">
        <v>26</v>
      </c>
      <c r="E1785">
        <v>10</v>
      </c>
      <c r="F1785">
        <v>66</v>
      </c>
      <c r="G1785">
        <v>0</v>
      </c>
      <c r="H1785">
        <v>0</v>
      </c>
      <c r="I1785">
        <v>0</v>
      </c>
      <c r="J1785">
        <v>0</v>
      </c>
      <c r="K1785">
        <v>102</v>
      </c>
    </row>
    <row r="1786" spans="1:11" x14ac:dyDescent="0.35">
      <c r="A1786">
        <v>1930</v>
      </c>
      <c r="B1786" s="10">
        <v>44984</v>
      </c>
      <c r="C1786">
        <v>2</v>
      </c>
      <c r="D1786">
        <v>47</v>
      </c>
      <c r="E1786">
        <v>17</v>
      </c>
      <c r="F1786">
        <v>129</v>
      </c>
      <c r="G1786">
        <v>0</v>
      </c>
      <c r="H1786">
        <v>0</v>
      </c>
      <c r="I1786">
        <v>0</v>
      </c>
      <c r="J1786">
        <v>0</v>
      </c>
      <c r="K1786">
        <v>193</v>
      </c>
    </row>
    <row r="1787" spans="1:11" x14ac:dyDescent="0.35">
      <c r="A1787">
        <v>1930</v>
      </c>
      <c r="B1787" s="10">
        <v>44991</v>
      </c>
      <c r="C1787">
        <v>1</v>
      </c>
      <c r="D1787">
        <v>15</v>
      </c>
      <c r="E1787">
        <v>4</v>
      </c>
      <c r="F1787">
        <v>75</v>
      </c>
      <c r="G1787">
        <v>0</v>
      </c>
      <c r="H1787">
        <v>0</v>
      </c>
      <c r="I1787">
        <v>0</v>
      </c>
      <c r="J1787">
        <v>0</v>
      </c>
      <c r="K1787">
        <v>94</v>
      </c>
    </row>
    <row r="1788" spans="1:11" x14ac:dyDescent="0.35">
      <c r="A1788">
        <v>1930</v>
      </c>
      <c r="B1788" s="10">
        <v>44991</v>
      </c>
      <c r="C1788">
        <v>2</v>
      </c>
      <c r="D1788">
        <v>49</v>
      </c>
      <c r="E1788">
        <v>24</v>
      </c>
      <c r="F1788">
        <v>126</v>
      </c>
      <c r="G1788">
        <v>0</v>
      </c>
      <c r="H1788">
        <v>0</v>
      </c>
      <c r="I1788">
        <v>0</v>
      </c>
      <c r="J1788">
        <v>0</v>
      </c>
      <c r="K1788">
        <v>199</v>
      </c>
    </row>
    <row r="1789" spans="1:11" x14ac:dyDescent="0.35">
      <c r="A1789">
        <v>1930</v>
      </c>
      <c r="B1789" s="10">
        <v>44998</v>
      </c>
      <c r="C1789">
        <v>1</v>
      </c>
      <c r="D1789">
        <v>23</v>
      </c>
      <c r="E1789">
        <v>4</v>
      </c>
      <c r="F1789">
        <v>59</v>
      </c>
      <c r="G1789">
        <v>0</v>
      </c>
      <c r="H1789">
        <v>0</v>
      </c>
      <c r="I1789">
        <v>0</v>
      </c>
      <c r="J1789">
        <v>0</v>
      </c>
      <c r="K1789">
        <v>86</v>
      </c>
    </row>
    <row r="1790" spans="1:11" x14ac:dyDescent="0.35">
      <c r="A1790">
        <v>1930</v>
      </c>
      <c r="B1790" s="10">
        <v>44998</v>
      </c>
      <c r="C1790">
        <v>2</v>
      </c>
      <c r="D1790">
        <v>40</v>
      </c>
      <c r="E1790">
        <v>18</v>
      </c>
      <c r="F1790">
        <v>130</v>
      </c>
      <c r="G1790">
        <v>0</v>
      </c>
      <c r="H1790">
        <v>0</v>
      </c>
      <c r="I1790">
        <v>0</v>
      </c>
      <c r="J1790">
        <v>0</v>
      </c>
      <c r="K1790">
        <v>188</v>
      </c>
    </row>
    <row r="1791" spans="1:11" x14ac:dyDescent="0.35">
      <c r="A1791">
        <v>1930</v>
      </c>
      <c r="B1791" s="10">
        <v>45005</v>
      </c>
      <c r="C1791">
        <v>1</v>
      </c>
      <c r="D1791">
        <v>21</v>
      </c>
      <c r="E1791">
        <v>13</v>
      </c>
      <c r="F1791">
        <v>85</v>
      </c>
      <c r="G1791">
        <v>0</v>
      </c>
      <c r="H1791">
        <v>0</v>
      </c>
      <c r="I1791">
        <v>0</v>
      </c>
      <c r="J1791">
        <v>0</v>
      </c>
      <c r="K1791">
        <v>119</v>
      </c>
    </row>
    <row r="1792" spans="1:11" x14ac:dyDescent="0.35">
      <c r="A1792">
        <v>1930</v>
      </c>
      <c r="B1792" s="10">
        <v>45005</v>
      </c>
      <c r="C1792">
        <v>2</v>
      </c>
      <c r="D1792">
        <v>44</v>
      </c>
      <c r="E1792">
        <v>16</v>
      </c>
      <c r="F1792">
        <v>119</v>
      </c>
      <c r="G1792">
        <v>0</v>
      </c>
      <c r="H1792">
        <v>0</v>
      </c>
      <c r="I1792">
        <v>0</v>
      </c>
      <c r="J1792">
        <v>0</v>
      </c>
      <c r="K1792">
        <v>179</v>
      </c>
    </row>
    <row r="1793" spans="1:11" x14ac:dyDescent="0.35">
      <c r="A1793">
        <v>1930</v>
      </c>
      <c r="B1793" s="10">
        <v>45012</v>
      </c>
      <c r="C1793">
        <v>1</v>
      </c>
      <c r="D1793">
        <v>19</v>
      </c>
      <c r="E1793">
        <v>3</v>
      </c>
      <c r="F1793">
        <v>61</v>
      </c>
      <c r="G1793">
        <v>0</v>
      </c>
      <c r="H1793">
        <v>0</v>
      </c>
      <c r="I1793">
        <v>0</v>
      </c>
      <c r="J1793">
        <v>0</v>
      </c>
      <c r="K1793">
        <v>83</v>
      </c>
    </row>
    <row r="1794" spans="1:11" x14ac:dyDescent="0.35">
      <c r="A1794">
        <v>1930</v>
      </c>
      <c r="B1794" s="10">
        <v>45012</v>
      </c>
      <c r="C1794">
        <v>2</v>
      </c>
      <c r="D1794">
        <v>53</v>
      </c>
      <c r="E1794">
        <v>16</v>
      </c>
      <c r="F1794">
        <v>124</v>
      </c>
      <c r="G1794">
        <v>0</v>
      </c>
      <c r="H1794">
        <v>0</v>
      </c>
      <c r="I1794">
        <v>0</v>
      </c>
      <c r="J1794">
        <v>0</v>
      </c>
      <c r="K1794">
        <v>193</v>
      </c>
    </row>
    <row r="1795" spans="1:11" x14ac:dyDescent="0.35">
      <c r="A1795">
        <v>1930</v>
      </c>
      <c r="B1795" s="10">
        <v>45019</v>
      </c>
      <c r="C1795">
        <v>1</v>
      </c>
      <c r="D1795">
        <v>12</v>
      </c>
      <c r="E1795">
        <v>10</v>
      </c>
      <c r="F1795">
        <v>75</v>
      </c>
      <c r="G1795">
        <v>0</v>
      </c>
      <c r="H1795">
        <v>0</v>
      </c>
      <c r="I1795">
        <v>0</v>
      </c>
      <c r="J1795">
        <v>0</v>
      </c>
      <c r="K1795">
        <v>97</v>
      </c>
    </row>
    <row r="1796" spans="1:11" x14ac:dyDescent="0.35">
      <c r="A1796">
        <v>1930</v>
      </c>
      <c r="B1796" s="10">
        <v>45019</v>
      </c>
      <c r="C1796">
        <v>2</v>
      </c>
      <c r="D1796">
        <v>58</v>
      </c>
      <c r="E1796">
        <v>15</v>
      </c>
      <c r="F1796">
        <v>111</v>
      </c>
      <c r="G1796">
        <v>0</v>
      </c>
      <c r="H1796">
        <v>0</v>
      </c>
      <c r="I1796">
        <v>0</v>
      </c>
      <c r="J1796">
        <v>0</v>
      </c>
      <c r="K1796">
        <v>184</v>
      </c>
    </row>
    <row r="1797" spans="1:11" x14ac:dyDescent="0.35">
      <c r="A1797">
        <v>1930</v>
      </c>
      <c r="B1797" s="10">
        <v>45026</v>
      </c>
      <c r="C1797">
        <v>1</v>
      </c>
      <c r="D1797">
        <v>15</v>
      </c>
      <c r="E1797">
        <v>6</v>
      </c>
      <c r="F1797">
        <v>75</v>
      </c>
      <c r="G1797">
        <v>0</v>
      </c>
      <c r="H1797">
        <v>0</v>
      </c>
      <c r="I1797">
        <v>0</v>
      </c>
      <c r="J1797">
        <v>0</v>
      </c>
      <c r="K1797">
        <v>96</v>
      </c>
    </row>
    <row r="1798" spans="1:11" x14ac:dyDescent="0.35">
      <c r="A1798">
        <v>1930</v>
      </c>
      <c r="B1798" s="10">
        <v>45026</v>
      </c>
      <c r="C1798">
        <v>2</v>
      </c>
      <c r="D1798">
        <v>37</v>
      </c>
      <c r="E1798">
        <v>24</v>
      </c>
      <c r="F1798">
        <v>119</v>
      </c>
      <c r="G1798">
        <v>0</v>
      </c>
      <c r="H1798">
        <v>0</v>
      </c>
      <c r="I1798">
        <v>0</v>
      </c>
      <c r="J1798">
        <v>0</v>
      </c>
      <c r="K1798">
        <v>180</v>
      </c>
    </row>
    <row r="1799" spans="1:11" x14ac:dyDescent="0.35">
      <c r="A1799">
        <v>1930</v>
      </c>
      <c r="B1799" s="10">
        <v>45033</v>
      </c>
      <c r="C1799">
        <v>1</v>
      </c>
      <c r="D1799">
        <v>9</v>
      </c>
      <c r="E1799">
        <v>6</v>
      </c>
      <c r="F1799">
        <v>64</v>
      </c>
      <c r="G1799">
        <v>0</v>
      </c>
      <c r="H1799">
        <v>0</v>
      </c>
      <c r="I1799">
        <v>0</v>
      </c>
      <c r="J1799">
        <v>0</v>
      </c>
      <c r="K1799">
        <v>79</v>
      </c>
    </row>
    <row r="1800" spans="1:11" x14ac:dyDescent="0.35">
      <c r="A1800">
        <v>1930</v>
      </c>
      <c r="B1800" s="10">
        <v>45033</v>
      </c>
      <c r="C1800">
        <v>2</v>
      </c>
      <c r="D1800">
        <v>55</v>
      </c>
      <c r="E1800">
        <v>16</v>
      </c>
      <c r="F1800">
        <v>120</v>
      </c>
      <c r="G1800">
        <v>0</v>
      </c>
      <c r="H1800">
        <v>0</v>
      </c>
      <c r="I1800">
        <v>0</v>
      </c>
      <c r="J1800">
        <v>0</v>
      </c>
      <c r="K1800">
        <v>191</v>
      </c>
    </row>
    <row r="1801" spans="1:11" x14ac:dyDescent="0.35">
      <c r="A1801">
        <v>1930</v>
      </c>
      <c r="B1801" s="10">
        <v>45040</v>
      </c>
      <c r="C1801">
        <v>1</v>
      </c>
      <c r="D1801">
        <v>14</v>
      </c>
      <c r="E1801">
        <v>11</v>
      </c>
      <c r="F1801">
        <v>62</v>
      </c>
      <c r="G1801">
        <v>0</v>
      </c>
      <c r="H1801">
        <v>0</v>
      </c>
      <c r="I1801">
        <v>0</v>
      </c>
      <c r="J1801">
        <v>0</v>
      </c>
      <c r="K1801">
        <v>87</v>
      </c>
    </row>
    <row r="1802" spans="1:11" x14ac:dyDescent="0.35">
      <c r="A1802">
        <v>1930</v>
      </c>
      <c r="B1802" s="10">
        <v>45040</v>
      </c>
      <c r="C1802">
        <v>2</v>
      </c>
      <c r="D1802">
        <v>48</v>
      </c>
      <c r="E1802">
        <v>10</v>
      </c>
      <c r="F1802">
        <v>107</v>
      </c>
      <c r="G1802">
        <v>0</v>
      </c>
      <c r="H1802">
        <v>0</v>
      </c>
      <c r="I1802">
        <v>0</v>
      </c>
      <c r="J1802">
        <v>0</v>
      </c>
      <c r="K1802">
        <v>165</v>
      </c>
    </row>
    <row r="1803" spans="1:11" x14ac:dyDescent="0.35">
      <c r="A1803">
        <v>1930</v>
      </c>
      <c r="B1803" s="10">
        <v>45047</v>
      </c>
      <c r="C1803">
        <v>1</v>
      </c>
      <c r="D1803">
        <v>15</v>
      </c>
      <c r="E1803">
        <v>7</v>
      </c>
      <c r="F1803">
        <v>66</v>
      </c>
      <c r="G1803">
        <v>0</v>
      </c>
      <c r="H1803">
        <v>0</v>
      </c>
      <c r="I1803">
        <v>0</v>
      </c>
      <c r="J1803">
        <v>0</v>
      </c>
      <c r="K1803">
        <v>88</v>
      </c>
    </row>
    <row r="1804" spans="1:11" x14ac:dyDescent="0.35">
      <c r="A1804">
        <v>1930</v>
      </c>
      <c r="B1804" s="10">
        <v>45047</v>
      </c>
      <c r="C1804">
        <v>2</v>
      </c>
      <c r="D1804">
        <v>48</v>
      </c>
      <c r="E1804">
        <v>14</v>
      </c>
      <c r="F1804">
        <v>110</v>
      </c>
      <c r="G1804">
        <v>0</v>
      </c>
      <c r="H1804">
        <v>0</v>
      </c>
      <c r="I1804">
        <v>0</v>
      </c>
      <c r="J1804">
        <v>0</v>
      </c>
      <c r="K1804">
        <v>172</v>
      </c>
    </row>
    <row r="1805" spans="1:11" x14ac:dyDescent="0.35">
      <c r="A1805">
        <v>1930</v>
      </c>
      <c r="B1805" s="10">
        <v>45054</v>
      </c>
      <c r="C1805">
        <v>1</v>
      </c>
      <c r="D1805">
        <v>18</v>
      </c>
      <c r="E1805">
        <v>6</v>
      </c>
      <c r="F1805">
        <v>71</v>
      </c>
      <c r="G1805">
        <v>0</v>
      </c>
      <c r="H1805">
        <v>0</v>
      </c>
      <c r="I1805">
        <v>0</v>
      </c>
      <c r="J1805">
        <v>0</v>
      </c>
      <c r="K1805">
        <v>95</v>
      </c>
    </row>
    <row r="1806" spans="1:11" x14ac:dyDescent="0.35">
      <c r="A1806">
        <v>1930</v>
      </c>
      <c r="B1806" s="10">
        <v>45054</v>
      </c>
      <c r="C1806">
        <v>2</v>
      </c>
      <c r="D1806">
        <v>37</v>
      </c>
      <c r="E1806">
        <v>12</v>
      </c>
      <c r="F1806">
        <v>116</v>
      </c>
      <c r="G1806">
        <v>0</v>
      </c>
      <c r="H1806">
        <v>0</v>
      </c>
      <c r="I1806">
        <v>0</v>
      </c>
      <c r="J1806">
        <v>0</v>
      </c>
      <c r="K1806">
        <v>165</v>
      </c>
    </row>
    <row r="1807" spans="1:11" x14ac:dyDescent="0.35">
      <c r="A1807">
        <v>1930</v>
      </c>
      <c r="B1807" s="10">
        <v>45061</v>
      </c>
      <c r="C1807">
        <v>1</v>
      </c>
      <c r="D1807">
        <v>17</v>
      </c>
      <c r="E1807">
        <v>4</v>
      </c>
      <c r="F1807">
        <v>52</v>
      </c>
      <c r="G1807">
        <v>0</v>
      </c>
      <c r="H1807">
        <v>0</v>
      </c>
      <c r="I1807">
        <v>0</v>
      </c>
      <c r="J1807">
        <v>0</v>
      </c>
      <c r="K1807">
        <v>73</v>
      </c>
    </row>
    <row r="1808" spans="1:11" x14ac:dyDescent="0.35">
      <c r="A1808">
        <v>1930</v>
      </c>
      <c r="B1808" s="10">
        <v>45061</v>
      </c>
      <c r="C1808">
        <v>2</v>
      </c>
      <c r="D1808">
        <v>42</v>
      </c>
      <c r="E1808">
        <v>14</v>
      </c>
      <c r="F1808">
        <v>123</v>
      </c>
      <c r="G1808">
        <v>0</v>
      </c>
      <c r="H1808">
        <v>0</v>
      </c>
      <c r="I1808">
        <v>0</v>
      </c>
      <c r="J1808">
        <v>0</v>
      </c>
      <c r="K1808">
        <v>179</v>
      </c>
    </row>
    <row r="1809" spans="1:11" x14ac:dyDescent="0.35">
      <c r="A1809">
        <v>1930</v>
      </c>
      <c r="B1809" s="10">
        <v>45068</v>
      </c>
      <c r="C1809">
        <v>1</v>
      </c>
      <c r="D1809">
        <v>14</v>
      </c>
      <c r="E1809">
        <v>7</v>
      </c>
      <c r="F1809">
        <v>42</v>
      </c>
      <c r="G1809">
        <v>0</v>
      </c>
      <c r="H1809">
        <v>0</v>
      </c>
      <c r="I1809">
        <v>0</v>
      </c>
      <c r="J1809">
        <v>0</v>
      </c>
      <c r="K1809">
        <v>63</v>
      </c>
    </row>
    <row r="1810" spans="1:11" x14ac:dyDescent="0.35">
      <c r="A1810">
        <v>1930</v>
      </c>
      <c r="B1810" s="10">
        <v>45068</v>
      </c>
      <c r="C1810">
        <v>2</v>
      </c>
      <c r="D1810">
        <v>31</v>
      </c>
      <c r="E1810">
        <v>14</v>
      </c>
      <c r="F1810">
        <v>112</v>
      </c>
      <c r="G1810">
        <v>0</v>
      </c>
      <c r="H1810">
        <v>0</v>
      </c>
      <c r="I1810">
        <v>0</v>
      </c>
      <c r="J1810">
        <v>0</v>
      </c>
      <c r="K1810">
        <v>157</v>
      </c>
    </row>
    <row r="1811" spans="1:11" x14ac:dyDescent="0.35">
      <c r="A1811">
        <v>1930</v>
      </c>
      <c r="B1811" s="10">
        <v>45075</v>
      </c>
      <c r="C1811">
        <v>1</v>
      </c>
      <c r="D1811">
        <v>11</v>
      </c>
      <c r="E1811">
        <v>7</v>
      </c>
      <c r="F1811">
        <v>57</v>
      </c>
      <c r="G1811">
        <v>0</v>
      </c>
      <c r="H1811">
        <v>0</v>
      </c>
      <c r="I1811">
        <v>0</v>
      </c>
      <c r="J1811">
        <v>0</v>
      </c>
      <c r="K1811">
        <v>75</v>
      </c>
    </row>
    <row r="1812" spans="1:11" x14ac:dyDescent="0.35">
      <c r="A1812">
        <v>1930</v>
      </c>
      <c r="B1812" s="10">
        <v>45075</v>
      </c>
      <c r="C1812">
        <v>2</v>
      </c>
      <c r="D1812">
        <v>27</v>
      </c>
      <c r="E1812">
        <v>13</v>
      </c>
      <c r="F1812">
        <v>112</v>
      </c>
      <c r="G1812">
        <v>0</v>
      </c>
      <c r="H1812">
        <v>0</v>
      </c>
      <c r="I1812">
        <v>0</v>
      </c>
      <c r="J1812">
        <v>0</v>
      </c>
      <c r="K1812">
        <v>152</v>
      </c>
    </row>
    <row r="1813" spans="1:11" x14ac:dyDescent="0.35">
      <c r="A1813">
        <v>1930</v>
      </c>
      <c r="B1813" s="10">
        <v>45082</v>
      </c>
      <c r="C1813">
        <v>1</v>
      </c>
      <c r="D1813">
        <v>17</v>
      </c>
      <c r="E1813">
        <v>10</v>
      </c>
      <c r="F1813">
        <v>62</v>
      </c>
      <c r="G1813">
        <v>0</v>
      </c>
      <c r="H1813">
        <v>0</v>
      </c>
      <c r="I1813">
        <v>0</v>
      </c>
      <c r="J1813">
        <v>0</v>
      </c>
      <c r="K1813">
        <v>89</v>
      </c>
    </row>
    <row r="1814" spans="1:11" x14ac:dyDescent="0.35">
      <c r="A1814">
        <v>1930</v>
      </c>
      <c r="B1814" s="10">
        <v>45082</v>
      </c>
      <c r="C1814">
        <v>2</v>
      </c>
      <c r="D1814">
        <v>36</v>
      </c>
      <c r="E1814">
        <v>20</v>
      </c>
      <c r="F1814">
        <v>96</v>
      </c>
      <c r="G1814">
        <v>0</v>
      </c>
      <c r="H1814">
        <v>0</v>
      </c>
      <c r="I1814">
        <v>0</v>
      </c>
      <c r="J1814">
        <v>0</v>
      </c>
      <c r="K1814">
        <v>152</v>
      </c>
    </row>
    <row r="1815" spans="1:11" x14ac:dyDescent="0.35">
      <c r="A1815">
        <v>1930</v>
      </c>
      <c r="B1815" s="10">
        <v>45089</v>
      </c>
      <c r="C1815">
        <v>1</v>
      </c>
      <c r="D1815">
        <v>14</v>
      </c>
      <c r="E1815">
        <v>9</v>
      </c>
      <c r="F1815">
        <v>65</v>
      </c>
      <c r="G1815">
        <v>0</v>
      </c>
      <c r="H1815">
        <v>0</v>
      </c>
      <c r="I1815">
        <v>0</v>
      </c>
      <c r="J1815">
        <v>0</v>
      </c>
      <c r="K1815">
        <v>88</v>
      </c>
    </row>
    <row r="1816" spans="1:11" x14ac:dyDescent="0.35">
      <c r="A1816">
        <v>1930</v>
      </c>
      <c r="B1816" s="10">
        <v>45089</v>
      </c>
      <c r="C1816">
        <v>2</v>
      </c>
      <c r="D1816">
        <v>33</v>
      </c>
      <c r="E1816">
        <v>18</v>
      </c>
      <c r="F1816">
        <v>107</v>
      </c>
      <c r="G1816">
        <v>0</v>
      </c>
      <c r="H1816">
        <v>0</v>
      </c>
      <c r="I1816">
        <v>0</v>
      </c>
      <c r="J1816">
        <v>0</v>
      </c>
      <c r="K1816">
        <v>158</v>
      </c>
    </row>
    <row r="1817" spans="1:11" x14ac:dyDescent="0.35">
      <c r="A1817">
        <v>1930</v>
      </c>
      <c r="B1817" s="10">
        <v>45096</v>
      </c>
      <c r="C1817">
        <v>1</v>
      </c>
      <c r="D1817">
        <v>13</v>
      </c>
      <c r="E1817">
        <v>6</v>
      </c>
      <c r="F1817">
        <v>71</v>
      </c>
      <c r="G1817">
        <v>0</v>
      </c>
      <c r="H1817">
        <v>0</v>
      </c>
      <c r="I1817">
        <v>0</v>
      </c>
      <c r="J1817">
        <v>0</v>
      </c>
      <c r="K1817">
        <v>90</v>
      </c>
    </row>
    <row r="1818" spans="1:11" x14ac:dyDescent="0.35">
      <c r="A1818">
        <v>1930</v>
      </c>
      <c r="B1818" s="10">
        <v>45096</v>
      </c>
      <c r="C1818">
        <v>2</v>
      </c>
      <c r="D1818">
        <v>32</v>
      </c>
      <c r="E1818">
        <v>9</v>
      </c>
      <c r="F1818">
        <v>98</v>
      </c>
      <c r="G1818">
        <v>0</v>
      </c>
      <c r="H1818">
        <v>0</v>
      </c>
      <c r="I1818">
        <v>0</v>
      </c>
      <c r="J1818">
        <v>0</v>
      </c>
      <c r="K1818">
        <v>139</v>
      </c>
    </row>
    <row r="1819" spans="1:11" x14ac:dyDescent="0.35">
      <c r="A1819">
        <v>1930</v>
      </c>
      <c r="B1819" s="10">
        <v>45103</v>
      </c>
      <c r="C1819">
        <v>1</v>
      </c>
      <c r="D1819">
        <v>12</v>
      </c>
      <c r="E1819">
        <v>5</v>
      </c>
      <c r="F1819">
        <v>52</v>
      </c>
      <c r="G1819">
        <v>0</v>
      </c>
      <c r="H1819">
        <v>0</v>
      </c>
      <c r="I1819">
        <v>0</v>
      </c>
      <c r="J1819">
        <v>0</v>
      </c>
      <c r="K1819">
        <v>69</v>
      </c>
    </row>
    <row r="1820" spans="1:11" x14ac:dyDescent="0.35">
      <c r="A1820">
        <v>1930</v>
      </c>
      <c r="B1820" s="10">
        <v>45103</v>
      </c>
      <c r="C1820">
        <v>2</v>
      </c>
      <c r="D1820">
        <v>37</v>
      </c>
      <c r="E1820">
        <v>10</v>
      </c>
      <c r="F1820">
        <v>93</v>
      </c>
      <c r="G1820">
        <v>0</v>
      </c>
      <c r="H1820">
        <v>0</v>
      </c>
      <c r="I1820">
        <v>0</v>
      </c>
      <c r="J1820">
        <v>0</v>
      </c>
      <c r="K1820">
        <v>140</v>
      </c>
    </row>
    <row r="1821" spans="1:11" x14ac:dyDescent="0.35">
      <c r="A1821">
        <v>1930</v>
      </c>
      <c r="B1821" s="10">
        <v>45110</v>
      </c>
      <c r="C1821">
        <v>1</v>
      </c>
      <c r="D1821">
        <v>9</v>
      </c>
      <c r="E1821">
        <v>7</v>
      </c>
      <c r="F1821">
        <v>55</v>
      </c>
      <c r="G1821">
        <v>0</v>
      </c>
      <c r="H1821">
        <v>0</v>
      </c>
      <c r="I1821">
        <v>0</v>
      </c>
      <c r="J1821">
        <v>0</v>
      </c>
      <c r="K1821">
        <v>71</v>
      </c>
    </row>
    <row r="1822" spans="1:11" x14ac:dyDescent="0.35">
      <c r="A1822">
        <v>1930</v>
      </c>
      <c r="B1822" s="10">
        <v>45110</v>
      </c>
      <c r="C1822">
        <v>2</v>
      </c>
      <c r="D1822">
        <v>32</v>
      </c>
      <c r="E1822">
        <v>12</v>
      </c>
      <c r="F1822">
        <v>108</v>
      </c>
      <c r="G1822">
        <v>0</v>
      </c>
      <c r="H1822">
        <v>0</v>
      </c>
      <c r="I1822">
        <v>0</v>
      </c>
      <c r="J1822">
        <v>0</v>
      </c>
      <c r="K1822">
        <v>152</v>
      </c>
    </row>
    <row r="1823" spans="1:11" x14ac:dyDescent="0.35">
      <c r="A1823">
        <v>1930</v>
      </c>
      <c r="B1823" s="10">
        <v>45117</v>
      </c>
      <c r="C1823">
        <v>1</v>
      </c>
      <c r="D1823">
        <v>15</v>
      </c>
      <c r="E1823">
        <v>6</v>
      </c>
      <c r="F1823">
        <v>55</v>
      </c>
      <c r="G1823">
        <v>0</v>
      </c>
      <c r="H1823">
        <v>0</v>
      </c>
      <c r="I1823">
        <v>0</v>
      </c>
      <c r="J1823">
        <v>0</v>
      </c>
      <c r="K1823">
        <v>76</v>
      </c>
    </row>
    <row r="1824" spans="1:11" x14ac:dyDescent="0.35">
      <c r="A1824">
        <v>1930</v>
      </c>
      <c r="B1824" s="10">
        <v>45117</v>
      </c>
      <c r="C1824">
        <v>2</v>
      </c>
      <c r="D1824">
        <v>45</v>
      </c>
      <c r="E1824">
        <v>11</v>
      </c>
      <c r="F1824">
        <v>127</v>
      </c>
      <c r="G1824">
        <v>0</v>
      </c>
      <c r="H1824">
        <v>0</v>
      </c>
      <c r="I1824">
        <v>0</v>
      </c>
      <c r="J1824">
        <v>0</v>
      </c>
      <c r="K1824">
        <v>183</v>
      </c>
    </row>
    <row r="1825" spans="1:11" x14ac:dyDescent="0.35">
      <c r="A1825">
        <v>1930</v>
      </c>
      <c r="B1825" s="10">
        <v>45124</v>
      </c>
      <c r="C1825">
        <v>1</v>
      </c>
      <c r="D1825">
        <v>14</v>
      </c>
      <c r="E1825">
        <v>5</v>
      </c>
      <c r="F1825">
        <v>71</v>
      </c>
      <c r="G1825">
        <v>0</v>
      </c>
      <c r="H1825">
        <v>0</v>
      </c>
      <c r="I1825">
        <v>0</v>
      </c>
      <c r="J1825">
        <v>0</v>
      </c>
      <c r="K1825">
        <v>90</v>
      </c>
    </row>
    <row r="1826" spans="1:11" x14ac:dyDescent="0.35">
      <c r="A1826">
        <v>1930</v>
      </c>
      <c r="B1826" s="10">
        <v>45124</v>
      </c>
      <c r="C1826">
        <v>2</v>
      </c>
      <c r="D1826">
        <v>33</v>
      </c>
      <c r="E1826">
        <v>20</v>
      </c>
      <c r="F1826">
        <v>112</v>
      </c>
      <c r="G1826">
        <v>0</v>
      </c>
      <c r="H1826">
        <v>0</v>
      </c>
      <c r="I1826">
        <v>0</v>
      </c>
      <c r="J1826">
        <v>0</v>
      </c>
      <c r="K1826">
        <v>165</v>
      </c>
    </row>
    <row r="1827" spans="1:11" x14ac:dyDescent="0.35">
      <c r="A1827">
        <v>1930</v>
      </c>
      <c r="B1827" s="10">
        <v>45131</v>
      </c>
      <c r="C1827">
        <v>1</v>
      </c>
      <c r="D1827">
        <v>12</v>
      </c>
      <c r="E1827">
        <v>5</v>
      </c>
      <c r="F1827">
        <v>49</v>
      </c>
      <c r="G1827">
        <v>0</v>
      </c>
      <c r="H1827">
        <v>0</v>
      </c>
      <c r="I1827">
        <v>0</v>
      </c>
      <c r="J1827">
        <v>0</v>
      </c>
      <c r="K1827">
        <v>66</v>
      </c>
    </row>
    <row r="1828" spans="1:11" x14ac:dyDescent="0.35">
      <c r="A1828">
        <v>1930</v>
      </c>
      <c r="B1828" s="10">
        <v>45131</v>
      </c>
      <c r="C1828">
        <v>2</v>
      </c>
      <c r="D1828">
        <v>29</v>
      </c>
      <c r="E1828">
        <v>18</v>
      </c>
      <c r="F1828">
        <v>132</v>
      </c>
      <c r="G1828">
        <v>0</v>
      </c>
      <c r="H1828">
        <v>0</v>
      </c>
      <c r="I1828">
        <v>0</v>
      </c>
      <c r="J1828">
        <v>0</v>
      </c>
      <c r="K1828">
        <v>179</v>
      </c>
    </row>
    <row r="1829" spans="1:11" x14ac:dyDescent="0.35">
      <c r="A1829">
        <v>1930</v>
      </c>
      <c r="B1829" s="10">
        <v>45138</v>
      </c>
      <c r="C1829">
        <v>1</v>
      </c>
      <c r="D1829">
        <v>6</v>
      </c>
      <c r="E1829">
        <v>8</v>
      </c>
      <c r="F1829">
        <v>50</v>
      </c>
      <c r="G1829">
        <v>0</v>
      </c>
      <c r="H1829">
        <v>0</v>
      </c>
      <c r="I1829">
        <v>0</v>
      </c>
      <c r="J1829">
        <v>0</v>
      </c>
      <c r="K1829">
        <v>64</v>
      </c>
    </row>
    <row r="1830" spans="1:11" x14ac:dyDescent="0.35">
      <c r="A1830">
        <v>1930</v>
      </c>
      <c r="B1830" s="10">
        <v>45138</v>
      </c>
      <c r="C1830">
        <v>2</v>
      </c>
      <c r="D1830">
        <v>30</v>
      </c>
      <c r="E1830">
        <v>8</v>
      </c>
      <c r="F1830">
        <v>105</v>
      </c>
      <c r="G1830">
        <v>0</v>
      </c>
      <c r="H1830">
        <v>0</v>
      </c>
      <c r="I1830">
        <v>0</v>
      </c>
      <c r="J1830">
        <v>0</v>
      </c>
      <c r="K1830">
        <v>143</v>
      </c>
    </row>
    <row r="1831" spans="1:11" x14ac:dyDescent="0.35">
      <c r="A1831">
        <v>1930</v>
      </c>
      <c r="B1831" s="10">
        <v>45145</v>
      </c>
      <c r="C1831">
        <v>1</v>
      </c>
      <c r="D1831">
        <v>17</v>
      </c>
      <c r="E1831">
        <v>10</v>
      </c>
      <c r="F1831">
        <v>59</v>
      </c>
      <c r="G1831">
        <v>0</v>
      </c>
      <c r="H1831">
        <v>0</v>
      </c>
      <c r="I1831">
        <v>0</v>
      </c>
      <c r="J1831">
        <v>0</v>
      </c>
      <c r="K1831">
        <v>86</v>
      </c>
    </row>
    <row r="1832" spans="1:11" x14ac:dyDescent="0.35">
      <c r="A1832">
        <v>1930</v>
      </c>
      <c r="B1832" s="10">
        <v>45145</v>
      </c>
      <c r="C1832">
        <v>2</v>
      </c>
      <c r="D1832">
        <v>26</v>
      </c>
      <c r="E1832">
        <v>14</v>
      </c>
      <c r="F1832">
        <v>86</v>
      </c>
      <c r="G1832">
        <v>0</v>
      </c>
      <c r="H1832">
        <v>0</v>
      </c>
      <c r="I1832">
        <v>0</v>
      </c>
      <c r="J1832">
        <v>0</v>
      </c>
      <c r="K1832">
        <v>126</v>
      </c>
    </row>
    <row r="1833" spans="1:11" x14ac:dyDescent="0.35">
      <c r="A1833">
        <v>1930</v>
      </c>
      <c r="B1833" s="10">
        <v>45152</v>
      </c>
      <c r="C1833">
        <v>1</v>
      </c>
      <c r="D1833">
        <v>23</v>
      </c>
      <c r="E1833">
        <v>13</v>
      </c>
      <c r="F1833">
        <v>82</v>
      </c>
      <c r="G1833">
        <v>0</v>
      </c>
      <c r="H1833">
        <v>0</v>
      </c>
      <c r="I1833">
        <v>0</v>
      </c>
      <c r="J1833">
        <v>0</v>
      </c>
      <c r="K1833">
        <v>118</v>
      </c>
    </row>
    <row r="1834" spans="1:11" x14ac:dyDescent="0.35">
      <c r="A1834">
        <v>1930</v>
      </c>
      <c r="B1834" s="10">
        <v>45152</v>
      </c>
      <c r="C1834">
        <v>2</v>
      </c>
      <c r="D1834">
        <v>39</v>
      </c>
      <c r="E1834">
        <v>22</v>
      </c>
      <c r="F1834">
        <v>120</v>
      </c>
      <c r="G1834">
        <v>0</v>
      </c>
      <c r="H1834">
        <v>0</v>
      </c>
      <c r="I1834">
        <v>0</v>
      </c>
      <c r="J1834">
        <v>0</v>
      </c>
      <c r="K1834">
        <v>181</v>
      </c>
    </row>
    <row r="1835" spans="1:11" x14ac:dyDescent="0.35">
      <c r="A1835">
        <v>1930</v>
      </c>
      <c r="B1835" s="10">
        <v>45159</v>
      </c>
      <c r="C1835">
        <v>1</v>
      </c>
      <c r="D1835">
        <v>6</v>
      </c>
      <c r="E1835">
        <v>10</v>
      </c>
      <c r="F1835">
        <v>62</v>
      </c>
      <c r="G1835">
        <v>0</v>
      </c>
      <c r="H1835">
        <v>0</v>
      </c>
      <c r="I1835">
        <v>0</v>
      </c>
      <c r="J1835">
        <v>0</v>
      </c>
      <c r="K1835">
        <v>78</v>
      </c>
    </row>
    <row r="1836" spans="1:11" x14ac:dyDescent="0.35">
      <c r="A1836">
        <v>1930</v>
      </c>
      <c r="B1836" s="10">
        <v>45159</v>
      </c>
      <c r="C1836">
        <v>2</v>
      </c>
      <c r="D1836">
        <v>38</v>
      </c>
      <c r="E1836">
        <v>18</v>
      </c>
      <c r="F1836">
        <v>129</v>
      </c>
      <c r="G1836">
        <v>0</v>
      </c>
      <c r="H1836">
        <v>0</v>
      </c>
      <c r="I1836">
        <v>0</v>
      </c>
      <c r="J1836">
        <v>0</v>
      </c>
      <c r="K1836">
        <v>185</v>
      </c>
    </row>
    <row r="1837" spans="1:11" x14ac:dyDescent="0.35">
      <c r="A1837">
        <v>1930</v>
      </c>
      <c r="B1837" s="10">
        <v>45166</v>
      </c>
      <c r="C1837">
        <v>1</v>
      </c>
      <c r="D1837">
        <v>16</v>
      </c>
      <c r="E1837">
        <v>8</v>
      </c>
      <c r="F1837">
        <v>66</v>
      </c>
      <c r="G1837">
        <v>0</v>
      </c>
      <c r="H1837">
        <v>0</v>
      </c>
      <c r="I1837">
        <v>0</v>
      </c>
      <c r="J1837">
        <v>0</v>
      </c>
      <c r="K1837">
        <v>90</v>
      </c>
    </row>
    <row r="1838" spans="1:11" x14ac:dyDescent="0.35">
      <c r="A1838">
        <v>1930</v>
      </c>
      <c r="B1838" s="10">
        <v>45166</v>
      </c>
      <c r="C1838">
        <v>2</v>
      </c>
      <c r="D1838">
        <v>30</v>
      </c>
      <c r="E1838">
        <v>12</v>
      </c>
      <c r="F1838">
        <v>126</v>
      </c>
      <c r="G1838">
        <v>0</v>
      </c>
      <c r="H1838">
        <v>0</v>
      </c>
      <c r="I1838">
        <v>0</v>
      </c>
      <c r="J1838">
        <v>0</v>
      </c>
      <c r="K1838">
        <v>168</v>
      </c>
    </row>
    <row r="1839" spans="1:11" x14ac:dyDescent="0.35">
      <c r="A1839">
        <v>1930</v>
      </c>
      <c r="B1839" s="10">
        <v>45173</v>
      </c>
      <c r="C1839">
        <v>1</v>
      </c>
      <c r="D1839">
        <v>13</v>
      </c>
      <c r="E1839">
        <v>9</v>
      </c>
      <c r="F1839">
        <v>59</v>
      </c>
      <c r="G1839">
        <v>0</v>
      </c>
      <c r="H1839">
        <v>0</v>
      </c>
      <c r="I1839">
        <v>0</v>
      </c>
      <c r="J1839">
        <v>0</v>
      </c>
      <c r="K1839">
        <v>81</v>
      </c>
    </row>
    <row r="1840" spans="1:11" x14ac:dyDescent="0.35">
      <c r="A1840">
        <v>1930</v>
      </c>
      <c r="B1840" s="10">
        <v>45173</v>
      </c>
      <c r="C1840">
        <v>2</v>
      </c>
      <c r="D1840">
        <v>30</v>
      </c>
      <c r="E1840">
        <v>14</v>
      </c>
      <c r="F1840">
        <v>105</v>
      </c>
      <c r="G1840">
        <v>0</v>
      </c>
      <c r="H1840">
        <v>0</v>
      </c>
      <c r="I1840">
        <v>0</v>
      </c>
      <c r="J1840">
        <v>0</v>
      </c>
      <c r="K1840">
        <v>149</v>
      </c>
    </row>
    <row r="1841" spans="1:11" x14ac:dyDescent="0.35">
      <c r="A1841">
        <v>1930</v>
      </c>
      <c r="B1841" s="10">
        <v>45180</v>
      </c>
      <c r="C1841">
        <v>1</v>
      </c>
      <c r="D1841">
        <v>11</v>
      </c>
      <c r="E1841">
        <v>5</v>
      </c>
      <c r="F1841">
        <v>71</v>
      </c>
      <c r="G1841">
        <v>0</v>
      </c>
      <c r="H1841">
        <v>0</v>
      </c>
      <c r="I1841">
        <v>0</v>
      </c>
      <c r="J1841">
        <v>0</v>
      </c>
      <c r="K1841">
        <v>87</v>
      </c>
    </row>
    <row r="1842" spans="1:11" x14ac:dyDescent="0.35">
      <c r="A1842">
        <v>1930</v>
      </c>
      <c r="B1842" s="10">
        <v>45180</v>
      </c>
      <c r="C1842">
        <v>2</v>
      </c>
      <c r="D1842">
        <v>35</v>
      </c>
      <c r="E1842">
        <v>12</v>
      </c>
      <c r="F1842">
        <v>118</v>
      </c>
      <c r="G1842">
        <v>0</v>
      </c>
      <c r="H1842">
        <v>0</v>
      </c>
      <c r="I1842">
        <v>0</v>
      </c>
      <c r="J1842">
        <v>0</v>
      </c>
      <c r="K1842">
        <v>165</v>
      </c>
    </row>
    <row r="1843" spans="1:11" x14ac:dyDescent="0.35">
      <c r="A1843">
        <v>1930</v>
      </c>
      <c r="B1843" s="10">
        <v>45187</v>
      </c>
      <c r="C1843">
        <v>1</v>
      </c>
      <c r="D1843">
        <v>9</v>
      </c>
      <c r="E1843">
        <v>10</v>
      </c>
      <c r="F1843">
        <v>56</v>
      </c>
      <c r="G1843">
        <v>0</v>
      </c>
      <c r="H1843">
        <v>0</v>
      </c>
      <c r="I1843">
        <v>0</v>
      </c>
      <c r="J1843">
        <v>0</v>
      </c>
      <c r="K1843">
        <v>75</v>
      </c>
    </row>
    <row r="1844" spans="1:11" x14ac:dyDescent="0.35">
      <c r="A1844">
        <v>1930</v>
      </c>
      <c r="B1844" s="10">
        <v>45187</v>
      </c>
      <c r="C1844">
        <v>2</v>
      </c>
      <c r="D1844">
        <v>42</v>
      </c>
      <c r="E1844">
        <v>16</v>
      </c>
      <c r="F1844">
        <v>108</v>
      </c>
      <c r="G1844">
        <v>0</v>
      </c>
      <c r="H1844">
        <v>0</v>
      </c>
      <c r="I1844">
        <v>0</v>
      </c>
      <c r="J1844">
        <v>0</v>
      </c>
      <c r="K1844">
        <v>166</v>
      </c>
    </row>
    <row r="1845" spans="1:11" x14ac:dyDescent="0.35">
      <c r="A1845">
        <v>1930</v>
      </c>
      <c r="B1845" s="10">
        <v>45194</v>
      </c>
      <c r="C1845">
        <v>1</v>
      </c>
      <c r="D1845">
        <v>10</v>
      </c>
      <c r="E1845">
        <v>5</v>
      </c>
      <c r="F1845">
        <v>61</v>
      </c>
      <c r="G1845">
        <v>0</v>
      </c>
      <c r="H1845">
        <v>0</v>
      </c>
      <c r="I1845">
        <v>0</v>
      </c>
      <c r="J1845">
        <v>0</v>
      </c>
      <c r="K1845">
        <v>76</v>
      </c>
    </row>
    <row r="1846" spans="1:11" x14ac:dyDescent="0.35">
      <c r="A1846">
        <v>1930</v>
      </c>
      <c r="B1846" s="10">
        <v>45194</v>
      </c>
      <c r="C1846">
        <v>2</v>
      </c>
      <c r="D1846">
        <v>44</v>
      </c>
      <c r="E1846">
        <v>12</v>
      </c>
      <c r="F1846">
        <v>119</v>
      </c>
      <c r="G1846">
        <v>0</v>
      </c>
      <c r="H1846">
        <v>0</v>
      </c>
      <c r="I1846">
        <v>0</v>
      </c>
      <c r="J1846">
        <v>0</v>
      </c>
      <c r="K1846">
        <v>175</v>
      </c>
    </row>
    <row r="1847" spans="1:11" x14ac:dyDescent="0.35">
      <c r="A1847">
        <v>1930</v>
      </c>
      <c r="B1847" s="10">
        <v>45201</v>
      </c>
      <c r="C1847">
        <v>1</v>
      </c>
      <c r="D1847">
        <v>16</v>
      </c>
      <c r="E1847">
        <v>6</v>
      </c>
      <c r="F1847">
        <v>67</v>
      </c>
      <c r="G1847">
        <v>0</v>
      </c>
      <c r="H1847">
        <v>0</v>
      </c>
      <c r="I1847">
        <v>0</v>
      </c>
      <c r="J1847">
        <v>0</v>
      </c>
      <c r="K1847">
        <v>89</v>
      </c>
    </row>
    <row r="1848" spans="1:11" x14ac:dyDescent="0.35">
      <c r="A1848">
        <v>1930</v>
      </c>
      <c r="B1848" s="10">
        <v>45201</v>
      </c>
      <c r="C1848">
        <v>2</v>
      </c>
      <c r="D1848">
        <v>50</v>
      </c>
      <c r="E1848">
        <v>10</v>
      </c>
      <c r="F1848">
        <v>95</v>
      </c>
      <c r="G1848">
        <v>0</v>
      </c>
      <c r="H1848">
        <v>0</v>
      </c>
      <c r="I1848">
        <v>0</v>
      </c>
      <c r="J1848">
        <v>0</v>
      </c>
      <c r="K1848">
        <v>155</v>
      </c>
    </row>
    <row r="1849" spans="1:11" x14ac:dyDescent="0.35">
      <c r="A1849">
        <v>1930</v>
      </c>
      <c r="B1849" s="10">
        <v>45208</v>
      </c>
      <c r="C1849">
        <v>1</v>
      </c>
      <c r="D1849">
        <v>15</v>
      </c>
      <c r="E1849">
        <v>13</v>
      </c>
      <c r="F1849">
        <v>71</v>
      </c>
      <c r="G1849">
        <v>0</v>
      </c>
      <c r="H1849">
        <v>0</v>
      </c>
      <c r="I1849">
        <v>0</v>
      </c>
      <c r="J1849">
        <v>0</v>
      </c>
      <c r="K1849">
        <v>99</v>
      </c>
    </row>
    <row r="1850" spans="1:11" x14ac:dyDescent="0.35">
      <c r="A1850">
        <v>1930</v>
      </c>
      <c r="B1850" s="10">
        <v>45208</v>
      </c>
      <c r="C1850">
        <v>2</v>
      </c>
      <c r="D1850">
        <v>39</v>
      </c>
      <c r="E1850">
        <v>9</v>
      </c>
      <c r="F1850">
        <v>105</v>
      </c>
      <c r="G1850">
        <v>0</v>
      </c>
      <c r="H1850">
        <v>0</v>
      </c>
      <c r="I1850">
        <v>0</v>
      </c>
      <c r="J1850">
        <v>0</v>
      </c>
      <c r="K1850">
        <v>153</v>
      </c>
    </row>
    <row r="1851" spans="1:11" x14ac:dyDescent="0.35">
      <c r="A1851">
        <v>1930</v>
      </c>
      <c r="B1851" s="10">
        <v>45215</v>
      </c>
      <c r="C1851">
        <v>1</v>
      </c>
      <c r="D1851">
        <v>22</v>
      </c>
      <c r="E1851">
        <v>12</v>
      </c>
      <c r="F1851">
        <v>54</v>
      </c>
      <c r="G1851">
        <v>0</v>
      </c>
      <c r="H1851">
        <v>0</v>
      </c>
      <c r="I1851">
        <v>0</v>
      </c>
      <c r="J1851">
        <v>0</v>
      </c>
      <c r="K1851">
        <v>88</v>
      </c>
    </row>
    <row r="1852" spans="1:11" x14ac:dyDescent="0.35">
      <c r="A1852">
        <v>1930</v>
      </c>
      <c r="B1852" s="10">
        <v>45215</v>
      </c>
      <c r="C1852">
        <v>2</v>
      </c>
      <c r="D1852">
        <v>49</v>
      </c>
      <c r="E1852">
        <v>17</v>
      </c>
      <c r="F1852">
        <v>109</v>
      </c>
      <c r="G1852">
        <v>0</v>
      </c>
      <c r="H1852">
        <v>0</v>
      </c>
      <c r="I1852">
        <v>0</v>
      </c>
      <c r="J1852">
        <v>0</v>
      </c>
      <c r="K1852">
        <v>175</v>
      </c>
    </row>
    <row r="1853" spans="1:11" x14ac:dyDescent="0.35">
      <c r="A1853">
        <v>1930</v>
      </c>
      <c r="B1853" s="10">
        <v>45222</v>
      </c>
      <c r="C1853">
        <v>1</v>
      </c>
      <c r="D1853">
        <v>15</v>
      </c>
      <c r="E1853">
        <v>4</v>
      </c>
      <c r="F1853">
        <v>57</v>
      </c>
      <c r="G1853">
        <v>0</v>
      </c>
      <c r="H1853">
        <v>0</v>
      </c>
      <c r="I1853">
        <v>0</v>
      </c>
      <c r="J1853">
        <v>0</v>
      </c>
      <c r="K1853">
        <v>76</v>
      </c>
    </row>
    <row r="1854" spans="1:11" x14ac:dyDescent="0.35">
      <c r="A1854">
        <v>1930</v>
      </c>
      <c r="B1854" s="10">
        <v>45222</v>
      </c>
      <c r="C1854">
        <v>2</v>
      </c>
      <c r="D1854">
        <v>44</v>
      </c>
      <c r="E1854">
        <v>20</v>
      </c>
      <c r="F1854">
        <v>132</v>
      </c>
      <c r="G1854">
        <v>0</v>
      </c>
      <c r="H1854">
        <v>0</v>
      </c>
      <c r="I1854">
        <v>0</v>
      </c>
      <c r="J1854">
        <v>0</v>
      </c>
      <c r="K1854">
        <v>196</v>
      </c>
    </row>
    <row r="1855" spans="1:11" x14ac:dyDescent="0.35">
      <c r="A1855">
        <v>1930</v>
      </c>
      <c r="B1855" s="10">
        <v>45229</v>
      </c>
      <c r="C1855">
        <v>1</v>
      </c>
      <c r="D1855">
        <v>9</v>
      </c>
      <c r="E1855">
        <v>11</v>
      </c>
      <c r="F1855">
        <v>63</v>
      </c>
      <c r="G1855">
        <v>0</v>
      </c>
      <c r="H1855">
        <v>0</v>
      </c>
      <c r="I1855">
        <v>0</v>
      </c>
      <c r="J1855">
        <v>0</v>
      </c>
      <c r="K1855">
        <v>83</v>
      </c>
    </row>
    <row r="1856" spans="1:11" x14ac:dyDescent="0.35">
      <c r="A1856">
        <v>1930</v>
      </c>
      <c r="B1856" s="10">
        <v>45229</v>
      </c>
      <c r="C1856">
        <v>2</v>
      </c>
      <c r="D1856">
        <v>50</v>
      </c>
      <c r="E1856">
        <v>18</v>
      </c>
      <c r="F1856">
        <v>102</v>
      </c>
      <c r="G1856">
        <v>0</v>
      </c>
      <c r="H1856">
        <v>0</v>
      </c>
      <c r="I1856">
        <v>0</v>
      </c>
      <c r="J1856">
        <v>0</v>
      </c>
      <c r="K1856">
        <v>170</v>
      </c>
    </row>
    <row r="1857" spans="1:11" x14ac:dyDescent="0.35">
      <c r="A1857">
        <v>1930</v>
      </c>
      <c r="B1857" s="10">
        <v>45236</v>
      </c>
      <c r="C1857">
        <v>1</v>
      </c>
      <c r="D1857">
        <v>13</v>
      </c>
      <c r="E1857">
        <v>6</v>
      </c>
      <c r="F1857">
        <v>67</v>
      </c>
      <c r="G1857">
        <v>0</v>
      </c>
      <c r="H1857">
        <v>0</v>
      </c>
      <c r="I1857">
        <v>0</v>
      </c>
      <c r="J1857">
        <v>0</v>
      </c>
      <c r="K1857">
        <v>86</v>
      </c>
    </row>
    <row r="1858" spans="1:11" x14ac:dyDescent="0.35">
      <c r="A1858">
        <v>1930</v>
      </c>
      <c r="B1858" s="10">
        <v>45236</v>
      </c>
      <c r="C1858">
        <v>2</v>
      </c>
      <c r="D1858">
        <v>36</v>
      </c>
      <c r="E1858">
        <v>15</v>
      </c>
      <c r="F1858">
        <v>119</v>
      </c>
      <c r="G1858">
        <v>0</v>
      </c>
      <c r="H1858">
        <v>0</v>
      </c>
      <c r="I1858">
        <v>0</v>
      </c>
      <c r="J1858">
        <v>0</v>
      </c>
      <c r="K1858">
        <v>170</v>
      </c>
    </row>
    <row r="1859" spans="1:11" x14ac:dyDescent="0.35">
      <c r="A1859">
        <v>1930</v>
      </c>
      <c r="B1859" s="10">
        <v>45243</v>
      </c>
      <c r="C1859">
        <v>1</v>
      </c>
      <c r="D1859">
        <v>15</v>
      </c>
      <c r="E1859">
        <v>11</v>
      </c>
      <c r="F1859">
        <v>68</v>
      </c>
      <c r="G1859">
        <v>0</v>
      </c>
      <c r="H1859">
        <v>0</v>
      </c>
      <c r="I1859">
        <v>0</v>
      </c>
      <c r="J1859">
        <v>0</v>
      </c>
      <c r="K1859">
        <v>94</v>
      </c>
    </row>
    <row r="1860" spans="1:11" x14ac:dyDescent="0.35">
      <c r="A1860">
        <v>1930</v>
      </c>
      <c r="B1860" s="10">
        <v>45243</v>
      </c>
      <c r="C1860">
        <v>2</v>
      </c>
      <c r="D1860">
        <v>47</v>
      </c>
      <c r="E1860">
        <v>20</v>
      </c>
      <c r="F1860">
        <v>122</v>
      </c>
      <c r="G1860">
        <v>0</v>
      </c>
      <c r="H1860">
        <v>0</v>
      </c>
      <c r="I1860">
        <v>0</v>
      </c>
      <c r="J1860">
        <v>0</v>
      </c>
      <c r="K1860">
        <v>189</v>
      </c>
    </row>
    <row r="1861" spans="1:11" x14ac:dyDescent="0.35">
      <c r="A1861">
        <v>1930</v>
      </c>
      <c r="B1861" s="10">
        <v>45250</v>
      </c>
      <c r="C1861">
        <v>1</v>
      </c>
    